t_OAc*Ka*10^pH/(1+Ka*10^pH))</f>
        <v>0.19750712765334599</v>
      </c>
      <c r="BF1360" s="19">
        <f>ABS(Ct_Na+10^-pH-Kw*10^pH-Ct_Cl-Ct_OAc*Ka*10^pH/(1+Ka*10^pH))</f>
        <v>0.1962790574798402</v>
      </c>
      <c r="BG1360" s="19">
        <f>ABS(Ct_Na+10^-pH-Kw*10^pH-Ct_Cl-Ct_OAc*Ka*10^pH/(1+Ka*10^pH))</f>
        <v>0.19508288523291895</v>
      </c>
      <c r="BH1360" s="19">
        <f>ABS(Ct_Na+10^-pH-Kw*10^pH-Ct_Cl-Ct_OAc*Ka*10^pH/(1+Ka*10^pH))</f>
        <v>0.19391738406925213</v>
      </c>
      <c r="BI1360" s="19">
        <f>ABS(Ct_Na+10^-pH-Kw*10^pH-Ct_Cl-Ct_OAc*Ka*10^pH/(1+Ka*10^pH))</f>
        <v>0.19278138926415911</v>
      </c>
      <c r="BJ1360" s="19">
        <f>ABS(Ct_Na+10^-pH-Kw*10^pH-Ct_Cl-Ct_OAc*Ka*10^pH/(1+Ka*10^pH))</f>
        <v>0.19167379432919343</v>
      </c>
      <c r="BK1360" s="19">
        <f>ABS(Ct_Na+10^-pH-Kw*10^pH-Ct_Cl-Ct_OAc*Ka*10^pH/(1+Ka*10^pH))</f>
        <v>0.1905935474173133</v>
      </c>
      <c r="BL1360" s="19">
        <f>ABS(Ct_Na+10^-pH-Kw*10^pH-Ct_Cl-Ct_OAc*Ka*10^pH/(1+Ka*10^pH))</f>
        <v>0.18953964799108883</v>
      </c>
      <c r="BM1360" s="19">
        <f>ABS(Ct_Na+10^-pH-Kw*10^pH-Ct_Cl-Ct_OAc*Ka*10^pH/(1+Ka*10^pH))</f>
        <v>0.18851114373176131</v>
      </c>
      <c r="BN1360" s="19">
        <f>ABS(Ct_Na+10^-pH-Kw*10^pH-Ct_Cl-Ct_OAc*Ka*10^pH/(1+Ka*10^pH))</f>
        <v>0.18750712766908448</v>
      </c>
      <c r="BO1360" s="19">
        <f>ABS(Ct_Na+10^-pH-Kw*10^pH-Ct_Cl-Ct_OAc*Ka*10^pH/(1+Ka*10^pH))</f>
        <v>0.1865267355137647</v>
      </c>
      <c r="BP1360" s="19">
        <f>ABS(Ct_Na+10^-pH-Kw*10^pH-Ct_Cl-Ct_OAc*Ka*10^pH/(1+Ka*10^pH))</f>
        <v>0.18556914317601048</v>
      </c>
      <c r="BQ1360" s="19">
        <f>ABS(Ct_Na+10^-pH-Kw*10^pH-Ct_Cl-Ct_OAc*Ka*10^pH/(1+Ka*10^pH))</f>
        <v>0.18463356445521617</v>
      </c>
      <c r="BR1360" s="19">
        <f>ABS(Ct_Na+10^-pH-Kw*10^pH-Ct_Cl-Ct_OAc*Ka*10^pH/(1+Ka*10^pH))</f>
        <v>0.1837192488871672</v>
      </c>
      <c r="BS1360" s="19">
        <f>ABS(Ct_Na+10^-pH-Kw*10^pH-Ct_Cl-Ct_OAc*Ka*10^pH/(1+Ka*10^pH))</f>
        <v>0.18282547973637769</v>
      </c>
      <c r="BT1360" s="19">
        <f>ABS(Ct_Na+10^-pH-Kw*10^pH-Ct_Cl-Ct_OAc*Ka*10^pH/(1+Ka*10^pH))</f>
        <v>0.18195157212227248</v>
      </c>
      <c r="BU1360" s="19">
        <f>ABS(Ct_Na+10^-pH-Kw*10^pH-Ct_Cl-Ct_OAc*Ka*10^pH/(1+Ka*10^pH))</f>
        <v>0.18109687126891677</v>
      </c>
      <c r="BV1360" s="19">
        <f>ABS(Ct_Na+10^-pH-Kw*10^pH-Ct_Cl-Ct_OAc*Ka*10^pH/(1+Ka*10^pH))</f>
        <v>0.18026075086889493</v>
      </c>
      <c r="BW1360" s="19">
        <f>ABS(Ct_Na+10^-pH-Kw*10^pH-Ct_Cl-Ct_OAc*Ka*10^pH/(1+Ka*10^pH))</f>
        <v>0.17944261155274446</v>
      </c>
      <c r="BX1360" s="19">
        <f>ABS(Ct_Na+10^-pH-Kw*10^pH-Ct_Cl-Ct_OAc*Ka*10^pH/(1+Ka*10^pH))</f>
        <v>0.17864187945608662</v>
      </c>
      <c r="BY1360" s="19">
        <f>ABS(Ct_Na+10^-pH-Kw*10^pH-Ct_Cl-Ct_OAc*Ka*10^pH/(1+Ka*10^pH))</f>
        <v>0.17785800487725312</v>
      </c>
      <c r="BZ1360" s="19">
        <f>ABS(Ct_Na+10^-pH-Kw*10^pH-Ct_Cl-Ct_OAc*Ka*10^pH/(1+Ka*10^pH))</f>
        <v>0.17709046101881198</v>
      </c>
      <c r="CA1360" s="19">
        <f>ABS(Ct_Na+10^-pH-Kw*10^pH-Ct_Cl-Ct_OAc*Ka*10^pH/(1+Ka*10^pH))</f>
        <v>0.17633874280693668</v>
      </c>
      <c r="CB1360" s="19">
        <f>ABS(Ct_Na+10^-pH-Kw*10^pH-Ct_Cl-Ct_OAc*Ka*10^pH/(1+Ka*10^pH))</f>
        <v>0.17560236578305879</v>
      </c>
      <c r="CC1360" s="19">
        <f>ABS(Ct_Na+10^-pH-Kw*10^pH-Ct_Cl-Ct_OAc*Ka*10^pH/(1+Ka*10^pH))</f>
        <v>0.17488086506269357</v>
      </c>
      <c r="CD1360" s="19">
        <f>ABS(Ct_Na+10^-pH-Kw*10^pH-Ct_Cl-Ct_OAc*Ka*10^pH/(1+Ka*10^pH))</f>
        <v>0.17417379435673572</v>
      </c>
      <c r="CE1360" s="19">
        <f>ABS(Ct_Na+10^-pH-Kw*10^pH-Ct_Cl-Ct_OAc*Ka*10^pH/(1+Ka*10^pH))</f>
        <v>0.17348072505089579</v>
      </c>
      <c r="CF1360" s="19">
        <f>ABS(Ct_Na+10^-pH-Kw*10^pH-Ct_Cl-Ct_OAc*Ka*10^pH/(1+Ka*10^pH))</f>
        <v>0.17280124533928803</v>
      </c>
      <c r="CG1360" s="19">
        <f>ABS(Ct_Na+10^-pH-Kw*10^pH-Ct_Cl-Ct_OAc*Ka*10^pH/(1+Ka*10^pH))</f>
        <v>0.17213495940848819</v>
      </c>
      <c r="CH1360" s="19">
        <f>ABS(Ct_Na+10^-pH-Kw*10^pH-Ct_Cl-Ct_OAc*Ka*10^pH/(1+Ka*10^pH))</f>
        <v>0.17148148666866528</v>
      </c>
      <c r="CI1360" s="19">
        <f>ABS(Ct_Na+10^-pH-Kw*10^pH-Ct_Cl-Ct_OAc*Ka*10^pH/(1+Ka*10^pH))</f>
        <v>0.17084046102864853</v>
      </c>
      <c r="CJ1360" s="19">
        <f>ABS(Ct_Na+10^-pH-Kw*10^pH-Ct_Cl-Ct_OAc*Ka*10^pH/(1+Ka*10^pH))</f>
        <v>0.17021153021202831</v>
      </c>
      <c r="CK1360" s="19">
        <f>ABS(Ct_Na+10^-pH-Kw*10^pH-Ct_Cl-Ct_OAc*Ka*10^pH/(1+Ka*10^pH))</f>
        <v>0.16959435511160659</v>
      </c>
      <c r="CL1360" s="19">
        <f>ABS(Ct_Na+10^-pH-Kw*10^pH-Ct_Cl-Ct_OAc*Ka*10^pH/(1+Ka*10^pH))</f>
        <v>0.1689886091797112</v>
      </c>
      <c r="CM1360" s="19">
        <f>ABS(Ct_Na+10^-pH-Kw*10^pH-Ct_Cl-Ct_OAc*Ka*10^pH/(1+Ka*10^pH))</f>
        <v>0.16839397785207078</v>
      </c>
      <c r="CN1360" s="19">
        <f>ABS(Ct_Na+10^-pH-Kw*10^pH-Ct_Cl-Ct_OAc*Ka*10^pH/(1+Ka*10^pH))</f>
        <v>0.16781015800311472</v>
      </c>
      <c r="CO1360" s="19">
        <f>ABS(Ct_Na+10^-pH-Kw*10^pH-Ct_Cl-Ct_OAc*Ka*10^pH/(1+Ka*10^pH))</f>
        <v>0.16723685743071642</v>
      </c>
      <c r="CP1360" s="19">
        <f>ABS(Ct_Na+10^-pH-Kw*10^pH-Ct_Cl-Ct_OAc*Ka*10^pH/(1+Ka*10^pH))</f>
        <v>0.16667379436853955</v>
      </c>
      <c r="CQ1360" s="19">
        <f>ABS(Ct_Na+10^-pH-Kw*10^pH-Ct_Cl-Ct_OAc*Ka*10^pH/(1+Ka*10^pH))</f>
        <v>0.16612069702427726</v>
      </c>
      <c r="CR1360" s="19">
        <f>ABS(Ct_Na+10^-pH-Kw*10^pH-Ct_Cl-Ct_OAc*Ka*10^pH/(1+Ka*10^pH))</f>
        <v>0.16557730314219507</v>
      </c>
      <c r="CS1360" s="19">
        <f>ABS(Ct_Na+10^-pH-Kw*10^pH-Ct_Cl-Ct_OAc*Ka*10^pH/(1+Ka*10^pH))</f>
        <v>0.16504335958849689</v>
      </c>
      <c r="CT1360" s="19">
        <f>ABS(Ct_Na+10^-pH-Kw*10^pH-Ct_Cl-Ct_OAc*Ka*10^pH/(1+Ka*10^pH))</f>
        <v>0.16451862195813832</v>
      </c>
      <c r="CU1360" s="19">
        <f>ABS(Ct_Na+10^-pH-Kw*10^pH-Ct_Cl-Ct_OAc*Ka*10^pH/(1+Ka*10^pH))</f>
        <v>0.16400285420180302</v>
      </c>
      <c r="CV1360" s="19">
        <f>ABS(Ct_Na+10^-pH-Kw*10^pH-Ct_Cl-Ct_OAc*Ka*10^pH/(1+Ka*10^pH))</f>
        <v>0.16349582827184625</v>
      </c>
      <c r="CW1360" s="19">
        <f>ABS(Ct_Na+10^-pH-Kw*10^pH-Ct_Cl-Ct_OAc*Ka*10^pH/(1+Ka*10^pH))</f>
        <v>0.16299732378609044</v>
      </c>
      <c r="CX1360" s="19">
        <f>ABS(Ct_Na+10^-pH-Kw*10^pH-Ct_Cl-Ct_OAc*Ka*10^pH/(1+Ka*10^pH))</f>
        <v>0.16250712770843057</v>
      </c>
    </row>
    <row r="1361" spans="1:102">
      <c r="A1361" s="24">
        <v>13.32</v>
      </c>
      <c r="B1361" s="19">
        <f>ABS(Ct_Na+10^-pH-Kw*10^pH-Ct_Cl-Ct_OAc*Ka*10^pH/(1+Ka*10^pH))</f>
        <v>0.45892961254705006</v>
      </c>
      <c r="C1361" s="19">
        <f>ABS(Ct_Na+10^-pH-Kw*10^pH-Ct_Cl-Ct_OAc*Ka*10^pH/(1+Ka*10^pH))</f>
        <v>0.442262945906017</v>
      </c>
      <c r="D1361" s="19">
        <f>ABS(Ct_Na+10^-pH-Kw*10^pH-Ct_Cl-Ct_OAc*Ka*10^pH/(1+Ka*10^pH))</f>
        <v>0.42711143077780517</v>
      </c>
      <c r="E1361" s="19">
        <f>ABS(Ct_Na+10^-pH-Kw*10^pH-Ct_Cl-Ct_OAc*Ka*10^pH/(1+Ka*10^pH))</f>
        <v>0.41327743870422051</v>
      </c>
      <c r="F1361" s="19">
        <f>ABS(Ct_Na+10^-pH-Kw*10^pH-Ct_Cl-Ct_OAc*Ka*10^pH/(1+Ka*10^pH))</f>
        <v>0.4005962793034345</v>
      </c>
      <c r="G1361" s="19">
        <f>ABS(Ct_Na+10^-pH-Kw*10^pH-Ct_Cl-Ct_OAc*Ka*10^pH/(1+Ka*10^pH))</f>
        <v>0.38892961265471138</v>
      </c>
      <c r="H1361" s="19">
        <f>ABS(Ct_Na+10^-pH-Kw*10^pH-Ct_Cl-Ct_OAc*Ka*10^pH/(1+Ka*10^pH))</f>
        <v>0.37816038190204393</v>
      </c>
      <c r="I1361" s="19">
        <f>ABS(Ct_Na+10^-pH-Kw*10^pH-Ct_Cl-Ct_OAc*Ka*10^pH/(1+Ka*10^pH))</f>
        <v>0.36818887194587036</v>
      </c>
      <c r="J1361" s="19">
        <f>ABS(Ct_Na+10^-pH-Kw*10^pH-Ct_Cl-Ct_OAc*Ka*10^pH/(1+Ka*10^pH))</f>
        <v>0.35892961270085205</v>
      </c>
      <c r="K1361" s="19">
        <f>ABS(Ct_Na+10^-pH-Kw*10^pH-Ct_Cl-Ct_OAc*Ka*10^pH/(1+Ka*10^pH))</f>
        <v>0.35030892305893835</v>
      </c>
      <c r="L1361" s="19">
        <f>ABS(Ct_Na+10^-pH-Kw*10^pH-Ct_Cl-Ct_OAc*Ka*10^pH/(1+Ka*10^pH))</f>
        <v>0.342262946059819</v>
      </c>
      <c r="M1361" s="19">
        <f>ABS(Ct_Na+10^-pH-Kw*10^pH-Ct_Cl-Ct_OAc*Ka*10^pH/(1+Ka*10^pH))</f>
        <v>0.33473606435096537</v>
      </c>
      <c r="N1361" s="19">
        <f>ABS(Ct_Na+10^-pH-Kw*10^pH-Ct_Cl-Ct_OAc*Ka*10^pH/(1+Ka*10^pH))</f>
        <v>0.32767961274891511</v>
      </c>
      <c r="O1361" s="19">
        <f>ABS(Ct_Na+10^-pH-Kw*10^pH-Ct_Cl-Ct_OAc*Ka*10^pH/(1+Ka*10^pH))</f>
        <v>0.32105082488032244</v>
      </c>
      <c r="P1361" s="19">
        <f>ABS(Ct_Na+10^-pH-Kw*10^pH-Ct_Cl-Ct_OAc*Ka*10^pH/(1+Ka*10^pH))</f>
        <v>0.31481196570988229</v>
      </c>
      <c r="Q1361" s="19">
        <f>ABS(Ct_Na+10^-pH-Kw*10^pH-Ct_Cl-Ct_OAc*Ka*10^pH/(1+Ka*10^pH))</f>
        <v>0.30892961277775299</v>
      </c>
      <c r="R1361" s="19">
        <f>ABS(Ct_Na+10^-pH-Kw*10^pH-Ct_Cl-Ct_OAc*Ka*10^pH/(1+Ka*10^pH))</f>
        <v>0.30337405723074201</v>
      </c>
      <c r="S1361" s="19">
        <f>ABS(Ct_Na+10^-pH-Kw*10^pH-Ct_Cl-Ct_OAc*Ka*10^pH/(1+Ka*10^pH))</f>
        <v>0.29811880198356944</v>
      </c>
      <c r="T1361" s="19">
        <f>ABS(Ct_Na+10^-pH-Kw*10^pH-Ct_Cl-Ct_OAc*Ka*10^pH/(1+Ka*10^pH))</f>
        <v>0.29314013911782699</v>
      </c>
      <c r="U1361" s="19">
        <f>ABS(Ct_Na+10^-pH-Kw*10^pH-Ct_Cl-Ct_OAc*Ka*10^pH/(1+Ka*10^pH))</f>
        <v>0.28841679229648159</v>
      </c>
      <c r="V1361" s="19">
        <f>ABS(Ct_Na+10^-pH-Kw*10^pH-Ct_Cl-Ct_OAc*Ka*10^pH/(1+Ka*10^pH))</f>
        <v>0.28392961281620349</v>
      </c>
      <c r="W1361" s="19">
        <f>ABS(Ct_Na+10^-pH-Kw*10^pH-Ct_Cl-Ct_OAc*Ka*10^pH/(1+Ka*10^pH))</f>
        <v>0.27966132013984135</v>
      </c>
      <c r="X1361" s="19">
        <f>ABS(Ct_Na+10^-pH-Kw*10^pH-Ct_Cl-Ct_OAc*Ka*10^pH/(1+Ka*10^pH))</f>
        <v>0.27559627949568699</v>
      </c>
      <c r="Y1361" s="19">
        <f>ABS(Ct_Na+10^-pH-Kw*10^pH-Ct_Cl-Ct_OAc*Ka*10^pH/(1+Ka*10^pH))</f>
        <v>0.27172031050940026</v>
      </c>
      <c r="Z1361" s="19">
        <f>ABS(Ct_Na+10^-pH-Kw*10^pH-Ct_Cl-Ct_OAc*Ka*10^pH/(1+Ka*10^pH))</f>
        <v>0.2680205219315811</v>
      </c>
      <c r="AA1361" s="19">
        <f>ABS(Ct_Na+10^-pH-Kw*10^pH-Ct_Cl-Ct_OAc*Ka*10^pH/(1+Ka*10^pH))</f>
        <v>0.26448516840166497</v>
      </c>
      <c r="AB1361" s="19">
        <f>ABS(Ct_Na+10^-pH-Kw*10^pH-Ct_Cl-Ct_OAc*Ka*10^pH/(1+Ka*10^pH))</f>
        <v>0.2611035258947888</v>
      </c>
      <c r="AC1361" s="19">
        <f>ABS(Ct_Na+10^-pH-Kw*10^pH-Ct_Cl-Ct_OAc*Ka*10^pH/(1+Ka*10^pH))</f>
        <v>0.25786578306905616</v>
      </c>
      <c r="AD1361" s="19">
        <f>ABS(Ct_Na+10^-pH-Kw*10^pH-Ct_Cl-Ct_OAc*Ka*10^pH/(1+Ka*10^pH))</f>
        <v>0.25476294619439577</v>
      </c>
      <c r="AE1361" s="19">
        <f>ABS(Ct_Na+10^-pH-Kw*10^pH-Ct_Cl-Ct_OAc*Ka*10^pH/(1+Ka*10^pH))</f>
        <v>0.2517867557227827</v>
      </c>
      <c r="AF1361" s="19">
        <f>ABS(Ct_Na+10^-pH-Kw*10^pH-Ct_Cl-Ct_OAc*Ka*10^pH/(1+Ka*10^pH))</f>
        <v>0.24892961287003418</v>
      </c>
      <c r="AG1361" s="19">
        <f>ABS(Ct_Na+10^-pH-Kw*10^pH-Ct_Cl-Ct_OAc*Ka*10^pH/(1+Ka*10^pH))</f>
        <v>0.24618451483504053</v>
      </c>
      <c r="AH1361" s="19">
        <f>ABS(Ct_Na+10^-pH-Kw*10^pH-Ct_Cl-Ct_OAc*Ka*10^pH/(1+Ka*10^pH))</f>
        <v>0.24354499749370048</v>
      </c>
      <c r="AI1361" s="19">
        <f>ABS(Ct_Na+10^-pH-Kw*10^pH-Ct_Cl-Ct_OAc*Ka*10^pH/(1+Ka*10^pH))</f>
        <v>0.24100508458033548</v>
      </c>
      <c r="AJ1361" s="19">
        <f>ABS(Ct_Na+10^-pH-Kw*10^pH-Ct_Cl-Ct_OAc*Ka*10^pH/(1+Ka*10^pH))</f>
        <v>0.23855924251561367</v>
      </c>
      <c r="AK1361" s="19">
        <f>ABS(Ct_Na+10^-pH-Kw*10^pH-Ct_Cl-Ct_OAc*Ka*10^pH/(1+Ka*10^pH))</f>
        <v>0.23620234016233627</v>
      </c>
      <c r="AL1361" s="19">
        <f>ABS(Ct_Na+10^-pH-Kw*10^pH-Ct_Cl-Ct_OAc*Ka*10^pH/(1+Ka*10^pH))</f>
        <v>0.23392961289310449</v>
      </c>
      <c r="AM1361" s="19">
        <f>ABS(Ct_Na+10^-pH-Kw*10^pH-Ct_Cl-Ct_OAc*Ka*10^pH/(1+Ka*10^pH))</f>
        <v>0.23173663044033699</v>
      </c>
      <c r="AN1361" s="19">
        <f>ABS(Ct_Na+10^-pH-Kw*10^pH-Ct_Cl-Ct_OAc*Ka*10^pH/(1+Ka*10^pH))</f>
        <v>0.22961926807214766</v>
      </c>
      <c r="AO1361" s="19">
        <f>ABS(Ct_Na+10^-pH-Kw*10^pH-Ct_Cl-Ct_OAc*Ka*10^pH/(1+Ka*10^pH))</f>
        <v>0.22757368069949022</v>
      </c>
      <c r="AP1361" s="19">
        <f>ABS(Ct_Na+10^-pH-Kw*10^pH-Ct_Cl-Ct_OAc*Ka*10^pH/(1+Ka*10^pH))</f>
        <v>0.22559627957258799</v>
      </c>
      <c r="AQ1361" s="19">
        <f>ABS(Ct_Na+10^-pH-Kw*10^pH-Ct_Cl-Ct_OAc*Ka*10^pH/(1+Ka*10^pH))</f>
        <v>0.22368371126951861</v>
      </c>
      <c r="AR1361" s="19">
        <f>ABS(Ct_Na+10^-pH-Kw*10^pH-Ct_Cl-Ct_OAc*Ka*10^pH/(1+Ka*10^pH))</f>
        <v>0.22183283871816115</v>
      </c>
      <c r="AS1361" s="19">
        <f>ABS(Ct_Na+10^-pH-Kw*10^pH-Ct_Cl-Ct_OAc*Ka*10^pH/(1+Ka*10^pH))</f>
        <v>0.22004072402557701</v>
      </c>
      <c r="AT1361" s="19">
        <f>ABS(Ct_Na+10^-pH-Kw*10^pH-Ct_Cl-Ct_OAc*Ka*10^pH/(1+Ka*10^pH))</f>
        <v>0.21830461291713604</v>
      </c>
      <c r="AU1361" s="19">
        <f>ABS(Ct_Na+10^-pH-Kw*10^pH-Ct_Cl-Ct_OAc*Ka*10^pH/(1+Ka*10^pH))</f>
        <v>0.21662192061203175</v>
      </c>
      <c r="AV1361" s="19">
        <f>ABS(Ct_Na+10^-pH-Kw*10^pH-Ct_Cl-Ct_OAc*Ka*10^pH/(1+Ka*10^pH))</f>
        <v>0.21499021898283968</v>
      </c>
      <c r="AW1361" s="19">
        <f>ABS(Ct_Na+10^-pH-Kw*10^pH-Ct_Cl-Ct_OAc*Ka*10^pH/(1+Ka*10^pH))</f>
        <v>0.2134072248649668</v>
      </c>
      <c r="AX1361" s="19">
        <f>ABS(Ct_Na+10^-pH-Kw*10^pH-Ct_Cl-Ct_OAc*Ka*10^pH/(1+Ka*10^pH))</f>
        <v>0.21187078939761961</v>
      </c>
      <c r="AY1361" s="19">
        <f>ABS(Ct_Na+10^-pH-Kw*10^pH-Ct_Cl-Ct_OAc*Ka*10^pH/(1+Ka*10^pH))</f>
        <v>0.21037888829164481</v>
      </c>
      <c r="AZ1361" s="19">
        <f>ABS(Ct_Na+10^-pH-Kw*10^pH-Ct_Cl-Ct_OAc*Ka*10^pH/(1+Ka*10^pH))</f>
        <v>0.20892961293155499</v>
      </c>
      <c r="BA1361" s="19">
        <f>ABS(Ct_Na+10^-pH-Kw*10^pH-Ct_Cl-Ct_OAc*Ka*10^pH/(1+Ka*10^pH))</f>
        <v>0.20752116222949588</v>
      </c>
      <c r="BB1361" s="19">
        <f>ABS(Ct_Na+10^-pH-Kw*10^pH-Ct_Cl-Ct_OAc*Ka*10^pH/(1+Ka*10^pH))</f>
        <v>0.20615183515804952</v>
      </c>
      <c r="BC1361" s="19">
        <f>ABS(Ct_Na+10^-pH-Kw*10^pH-Ct_Cl-Ct_OAc*Ka*10^pH/(1+Ka*10^pH))</f>
        <v>0.2048200238967797</v>
      </c>
      <c r="BD1361" s="19">
        <f>ABS(Ct_Na+10^-pH-Kw*10^pH-Ct_Cl-Ct_OAc*Ka*10^pH/(1+Ka*10^pH))</f>
        <v>0.20352420753446321</v>
      </c>
      <c r="BE1361" s="19">
        <f>ABS(Ct_Na+10^-pH-Kw*10^pH-Ct_Cl-Ct_OAc*Ka*10^pH/(1+Ka*10^pH))</f>
        <v>0.2022629462751418</v>
      </c>
      <c r="BF1361" s="19">
        <f>ABS(Ct_Na+10^-pH-Kw*10^pH-Ct_Cl-Ct_OAc*Ka*10^pH/(1+Ka*10^pH))</f>
        <v>0.20103487610159199</v>
      </c>
      <c r="BG1361" s="19">
        <f>ABS(Ct_Na+10^-pH-Kw*10^pH-Ct_Cl-Ct_OAc*Ka*10^pH/(1+Ka*10^pH))</f>
        <v>0.19983870385462793</v>
      </c>
      <c r="BH1361" s="19">
        <f>ABS(Ct_Na+10^-pH-Kw*10^pH-Ct_Cl-Ct_OAc*Ka*10^pH/(1+Ka*10^pH))</f>
        <v>0.19867320269091931</v>
      </c>
      <c r="BI1361" s="19">
        <f>ABS(Ct_Na+10^-pH-Kw*10^pH-Ct_Cl-Ct_OAc*Ka*10^pH/(1+Ka*10^pH))</f>
        <v>0.19753720788578558</v>
      </c>
      <c r="BJ1361" s="19">
        <f>ABS(Ct_Na+10^-pH-Kw*10^pH-Ct_Cl-Ct_OAc*Ka*10^pH/(1+Ka*10^pH))</f>
        <v>0.19642961295078021</v>
      </c>
      <c r="BK1361" s="19">
        <f>ABS(Ct_Na+10^-pH-Kw*10^pH-Ct_Cl-Ct_OAc*Ka*10^pH/(1+Ka*10^pH))</f>
        <v>0.19534936603886144</v>
      </c>
      <c r="BL1361" s="19">
        <f>ABS(Ct_Na+10^-pH-Kw*10^pH-Ct_Cl-Ct_OAc*Ka*10^pH/(1+Ka*10^pH))</f>
        <v>0.19429546661259919</v>
      </c>
      <c r="BM1361" s="19">
        <f>ABS(Ct_Na+10^-pH-Kw*10^pH-Ct_Cl-Ct_OAc*Ka*10^pH/(1+Ka*10^pH))</f>
        <v>0.19326696235323479</v>
      </c>
      <c r="BN1361" s="19">
        <f>ABS(Ct_Na+10^-pH-Kw*10^pH-Ct_Cl-Ct_OAc*Ka*10^pH/(1+Ka*10^pH))</f>
        <v>0.19226294629052199</v>
      </c>
      <c r="BO1361" s="19">
        <f>ABS(Ct_Na+10^-pH-Kw*10^pH-Ct_Cl-Ct_OAc*Ka*10^pH/(1+Ka*10^pH))</f>
        <v>0.19128255413516709</v>
      </c>
      <c r="BP1361" s="19">
        <f>ABS(Ct_Na+10^-pH-Kw*10^pH-Ct_Cl-Ct_OAc*Ka*10^pH/(1+Ka*10^pH))</f>
        <v>0.19032496179737859</v>
      </c>
      <c r="BQ1361" s="19">
        <f>ABS(Ct_Na+10^-pH-Kw*10^pH-Ct_Cl-Ct_OAc*Ka*10^pH/(1+Ka*10^pH))</f>
        <v>0.18938938307655073</v>
      </c>
      <c r="BR1361" s="19">
        <f>ABS(Ct_Na+10^-pH-Kw*10^pH-Ct_Cl-Ct_OAc*Ka*10^pH/(1+Ka*10^pH))</f>
        <v>0.18847506750846899</v>
      </c>
      <c r="BS1361" s="19">
        <f>ABS(Ct_Na+10^-pH-Kw*10^pH-Ct_Cl-Ct_OAc*Ka*10^pH/(1+Ka*10^pH))</f>
        <v>0.18758129835764756</v>
      </c>
      <c r="BT1361" s="19">
        <f>ABS(Ct_Na+10^-pH-Kw*10^pH-Ct_Cl-Ct_OAc*Ka*10^pH/(1+Ka*10^pH))</f>
        <v>0.18670739074351095</v>
      </c>
      <c r="BU1361" s="19">
        <f>ABS(Ct_Na+10^-pH-Kw*10^pH-Ct_Cl-Ct_OAc*Ka*10^pH/(1+Ka*10^pH))</f>
        <v>0.18585268989012466</v>
      </c>
      <c r="BV1361" s="19">
        <f>ABS(Ct_Na+10^-pH-Kw*10^pH-Ct_Cl-Ct_OAc*Ka*10^pH/(1+Ka*10^pH))</f>
        <v>0.18501656949007284</v>
      </c>
      <c r="BW1361" s="19">
        <f>ABS(Ct_Na+10^-pH-Kw*10^pH-Ct_Cl-Ct_OAc*Ka*10^pH/(1+Ka*10^pH))</f>
        <v>0.18419843017389309</v>
      </c>
      <c r="BX1361" s="19">
        <f>ABS(Ct_Na+10^-pH-Kw*10^pH-Ct_Cl-Ct_OAc*Ka*10^pH/(1+Ka*10^pH))</f>
        <v>0.18339769807720652</v>
      </c>
      <c r="BY1361" s="19">
        <f>ABS(Ct_Na+10^-pH-Kw*10^pH-Ct_Cl-Ct_OAc*Ka*10^pH/(1+Ka*10^pH))</f>
        <v>0.18261382349834501</v>
      </c>
      <c r="BZ1361" s="19">
        <f>ABS(Ct_Na+10^-pH-Kw*10^pH-Ct_Cl-Ct_OAc*Ka*10^pH/(1+Ka*10^pH))</f>
        <v>0.18184627963987635</v>
      </c>
      <c r="CA1361" s="19">
        <f>ABS(Ct_Na+10^-pH-Kw*10^pH-Ct_Cl-Ct_OAc*Ka*10^pH/(1+Ka*10^pH))</f>
        <v>0.18109456142797409</v>
      </c>
      <c r="CB1361" s="19">
        <f>ABS(Ct_Na+10^-pH-Kw*10^pH-Ct_Cl-Ct_OAc*Ka*10^pH/(1+Ka*10^pH))</f>
        <v>0.18035818440406987</v>
      </c>
      <c r="CC1361" s="19">
        <f>ABS(Ct_Na+10^-pH-Kw*10^pH-Ct_Cl-Ct_OAc*Ka*10^pH/(1+Ka*10^pH))</f>
        <v>0.17963668368367877</v>
      </c>
      <c r="CD1361" s="19">
        <f>ABS(Ct_Na+10^-pH-Kw*10^pH-Ct_Cl-Ct_OAc*Ka*10^pH/(1+Ka*10^pH))</f>
        <v>0.17892961297769558</v>
      </c>
      <c r="CE1361" s="19">
        <f>ABS(Ct_Na+10^-pH-Kw*10^pH-Ct_Cl-Ct_OAc*Ka*10^pH/(1+Ka*10^pH))</f>
        <v>0.17823654367183084</v>
      </c>
      <c r="CF1361" s="19">
        <f>ABS(Ct_Na+10^-pH-Kw*10^pH-Ct_Cl-Ct_OAc*Ka*10^pH/(1+Ka*10^pH))</f>
        <v>0.17755706396019871</v>
      </c>
      <c r="CG1361" s="19">
        <f>ABS(Ct_Na+10^-pH-Kw*10^pH-Ct_Cl-Ct_OAc*Ka*10^pH/(1+Ka*10^pH))</f>
        <v>0.17689077802937503</v>
      </c>
      <c r="CH1361" s="19">
        <f>ABS(Ct_Na+10^-pH-Kw*10^pH-Ct_Cl-Ct_OAc*Ka*10^pH/(1+Ka*10^pH))</f>
        <v>0.17623730528952869</v>
      </c>
      <c r="CI1361" s="19">
        <f>ABS(Ct_Na+10^-pH-Kw*10^pH-Ct_Cl-Ct_OAc*Ka*10^pH/(1+Ka*10^pH))</f>
        <v>0.17559627964948898</v>
      </c>
      <c r="CJ1361" s="19">
        <f>ABS(Ct_Na+10^-pH-Kw*10^pH-Ct_Cl-Ct_OAc*Ka*10^pH/(1+Ka*10^pH))</f>
        <v>0.17496734883284623</v>
      </c>
      <c r="CK1361" s="19">
        <f>ABS(Ct_Na+10^-pH-Kw*10^pH-Ct_Cl-Ct_OAc*Ka*10^pH/(1+Ka*10^pH))</f>
        <v>0.17435017373240239</v>
      </c>
      <c r="CL1361" s="19">
        <f>ABS(Ct_Na+10^-pH-Kw*10^pH-Ct_Cl-Ct_OAc*Ka*10^pH/(1+Ka*10^pH))</f>
        <v>0.17374442780048527</v>
      </c>
      <c r="CM1361" s="19">
        <f>ABS(Ct_Na+10^-pH-Kw*10^pH-Ct_Cl-Ct_OAc*Ka*10^pH/(1+Ka*10^pH))</f>
        <v>0.17314979647282358</v>
      </c>
      <c r="CN1361" s="19">
        <f>ABS(Ct_Na+10^-pH-Kw*10^pH-Ct_Cl-Ct_OAc*Ka*10^pH/(1+Ka*10^pH))</f>
        <v>0.17256597662384662</v>
      </c>
      <c r="CO1361" s="19">
        <f>ABS(Ct_Na+10^-pH-Kw*10^pH-Ct_Cl-Ct_OAc*Ka*10^pH/(1+Ka*10^pH))</f>
        <v>0.17199267605142776</v>
      </c>
      <c r="CP1361" s="19">
        <f>ABS(Ct_Na+10^-pH-Kw*10^pH-Ct_Cl-Ct_OAc*Ka*10^pH/(1+Ka*10^pH))</f>
        <v>0.17142961298923073</v>
      </c>
      <c r="CQ1361" s="19">
        <f>ABS(Ct_Na+10^-pH-Kw*10^pH-Ct_Cl-Ct_OAc*Ka*10^pH/(1+Ka*10^pH))</f>
        <v>0.17087651564494866</v>
      </c>
      <c r="CR1361" s="19">
        <f>ABS(Ct_Na+10^-pH-Kw*10^pH-Ct_Cl-Ct_OAc*Ka*10^pH/(1+Ka*10^pH))</f>
        <v>0.17033312176284698</v>
      </c>
      <c r="CS1361" s="19">
        <f>ABS(Ct_Na+10^-pH-Kw*10^pH-Ct_Cl-Ct_OAc*Ka*10^pH/(1+Ka*10^pH))</f>
        <v>0.16979917820912971</v>
      </c>
      <c r="CT1361" s="19">
        <f>ABS(Ct_Na+10^-pH-Kw*10^pH-Ct_Cl-Ct_OAc*Ka*10^pH/(1+Ka*10^pH))</f>
        <v>0.16927444057875229</v>
      </c>
      <c r="CU1361" s="19">
        <f>ABS(Ct_Na+10^-pH-Kw*10^pH-Ct_Cl-Ct_OAc*Ka*10^pH/(1+Ka*10^pH))</f>
        <v>0.16875867282239854</v>
      </c>
      <c r="CV1361" s="19">
        <f>ABS(Ct_Na+10^-pH-Kw*10^pH-Ct_Cl-Ct_OAc*Ka*10^pH/(1+Ka*10^pH))</f>
        <v>0.16825164689242358</v>
      </c>
      <c r="CW1361" s="19">
        <f>ABS(Ct_Na+10^-pH-Kw*10^pH-Ct_Cl-Ct_OAc*Ka*10^pH/(1+Ka*10^pH))</f>
        <v>0.1677531424066499</v>
      </c>
      <c r="CX1361" s="19">
        <f>ABS(Ct_Na+10^-pH-Kw*10^pH-Ct_Cl-Ct_OAc*Ka*10^pH/(1+Ka*10^pH))</f>
        <v>0.16726294632897248</v>
      </c>
    </row>
    <row r="1362" spans="1:102">
      <c r="A1362" s="23">
        <v>13.33</v>
      </c>
      <c r="B1362" s="19">
        <f>ABS(Ct_Na+10^-pH-Kw*10^pH-Ct_Cl-Ct_OAc*Ka*10^pH/(1+Ka*10^pH))</f>
        <v>0.46379620842412372</v>
      </c>
      <c r="C1362" s="19">
        <f>ABS(Ct_Na+10^-pH-Kw*10^pH-Ct_Cl-Ct_OAc*Ka*10^pH/(1+Ka*10^pH))</f>
        <v>0.44712954178250724</v>
      </c>
      <c r="D1362" s="19">
        <f>ABS(Ct_Na+10^-pH-Kw*10^pH-Ct_Cl-Ct_OAc*Ka*10^pH/(1+Ka*10^pH))</f>
        <v>0.43197802665376495</v>
      </c>
      <c r="E1362" s="19">
        <f>ABS(Ct_Na+10^-pH-Kw*10^pH-Ct_Cl-Ct_OAc*Ka*10^pH/(1+Ka*10^pH))</f>
        <v>0.41814403457969596</v>
      </c>
      <c r="F1362" s="19">
        <f>ABS(Ct_Na+10^-pH-Kw*10^pH-Ct_Cl-Ct_OAc*Ka*10^pH/(1+Ka*10^pH))</f>
        <v>0.40546287517846602</v>
      </c>
      <c r="G1362" s="19">
        <f>ABS(Ct_Na+10^-pH-Kw*10^pH-Ct_Cl-Ct_OAc*Ka*10^pH/(1+Ka*10^pH))</f>
        <v>0.39379620852933445</v>
      </c>
      <c r="H1362" s="19">
        <f>ABS(Ct_Na+10^-pH-Kw*10^pH-Ct_Cl-Ct_OAc*Ka*10^pH/(1+Ka*10^pH))</f>
        <v>0.38302697777628997</v>
      </c>
      <c r="I1362" s="19">
        <f>ABS(Ct_Na+10^-pH-Kw*10^pH-Ct_Cl-Ct_OAc*Ka*10^pH/(1+Ka*10^pH))</f>
        <v>0.37305546781976728</v>
      </c>
      <c r="J1362" s="19">
        <f>ABS(Ct_Na+10^-pH-Kw*10^pH-Ct_Cl-Ct_OAc*Ka*10^pH/(1+Ka*10^pH))</f>
        <v>0.3637962085744248</v>
      </c>
      <c r="K1362" s="19">
        <f>ABS(Ct_Na+10^-pH-Kw*10^pH-Ct_Cl-Ct_OAc*Ka*10^pH/(1+Ka*10^pH))</f>
        <v>0.35517551893220933</v>
      </c>
      <c r="L1362" s="19">
        <f>ABS(Ct_Na+10^-pH-Kw*10^pH-Ct_Cl-Ct_OAc*Ka*10^pH/(1+Ka*10^pH))</f>
        <v>0.34712954193280821</v>
      </c>
      <c r="M1362" s="19">
        <f>ABS(Ct_Na+10^-pH-Kw*10^pH-Ct_Cl-Ct_OAc*Ka*10^pH/(1+Ka*10^pH))</f>
        <v>0.33960266022369112</v>
      </c>
      <c r="N1362" s="19">
        <f>ABS(Ct_Na+10^-pH-Kw*10^pH-Ct_Cl-Ct_OAc*Ka*10^pH/(1+Ka*10^pH))</f>
        <v>0.33254620862139384</v>
      </c>
      <c r="O1362" s="19">
        <f>ABS(Ct_Na+10^-pH-Kw*10^pH-Ct_Cl-Ct_OAc*Ka*10^pH/(1+Ka*10^pH))</f>
        <v>0.32591742075256908</v>
      </c>
      <c r="P1362" s="19">
        <f>ABS(Ct_Na+10^-pH-Kw*10^pH-Ct_Cl-Ct_OAc*Ka*10^pH/(1+Ka*10^pH))</f>
        <v>0.31967856158191049</v>
      </c>
      <c r="Q1362" s="19">
        <f>ABS(Ct_Na+10^-pH-Kw*10^pH-Ct_Cl-Ct_OAc*Ka*10^pH/(1+Ka*10^pH))</f>
        <v>0.31379620864957525</v>
      </c>
      <c r="R1362" s="19">
        <f>ABS(Ct_Na+10^-pH-Kw*10^pH-Ct_Cl-Ct_OAc*Ka*10^pH/(1+Ka*10^pH))</f>
        <v>0.30824065310236981</v>
      </c>
      <c r="S1362" s="19">
        <f>ABS(Ct_Na+10^-pH-Kw*10^pH-Ct_Cl-Ct_OAc*Ka*10^pH/(1+Ka*10^pH))</f>
        <v>0.30298539785501322</v>
      </c>
      <c r="T1362" s="19">
        <f>ABS(Ct_Na+10^-pH-Kw*10^pH-Ct_Cl-Ct_OAc*Ka*10^pH/(1+Ka*10^pH))</f>
        <v>0.29800673498909647</v>
      </c>
      <c r="U1362" s="19">
        <f>ABS(Ct_Na+10^-pH-Kw*10^pH-Ct_Cl-Ct_OAc*Ka*10^pH/(1+Ka*10^pH))</f>
        <v>0.2932833881675857</v>
      </c>
      <c r="V1362" s="19">
        <f>ABS(Ct_Na+10^-pH-Kw*10^pH-Ct_Cl-Ct_OAc*Ka*10^pH/(1+Ka*10^pH))</f>
        <v>0.2887962086871505</v>
      </c>
      <c r="W1362" s="19">
        <f>ABS(Ct_Na+10^-pH-Kw*10^pH-Ct_Cl-Ct_OAc*Ka*10^pH/(1+Ka*10^pH))</f>
        <v>0.28452791601063898</v>
      </c>
      <c r="X1362" s="19">
        <f>ABS(Ct_Na+10^-pH-Kw*10^pH-Ct_Cl-Ct_OAc*Ka*10^pH/(1+Ka*10^pH))</f>
        <v>0.28046287536634229</v>
      </c>
      <c r="Y1362" s="19">
        <f>ABS(Ct_Na+10^-pH-Kw*10^pH-Ct_Cl-Ct_OAc*Ka*10^pH/(1+Ka*10^pH))</f>
        <v>0.27658690637991989</v>
      </c>
      <c r="Z1362" s="19">
        <f>ABS(Ct_Na+10^-pH-Kw*10^pH-Ct_Cl-Ct_OAc*Ka*10^pH/(1+Ka*10^pH))</f>
        <v>0.27288711780197117</v>
      </c>
      <c r="AA1362" s="19">
        <f>ABS(Ct_Na+10^-pH-Kw*10^pH-Ct_Cl-Ct_OAc*Ka*10^pH/(1+Ka*10^pH))</f>
        <v>0.2693517642719313</v>
      </c>
      <c r="AB1362" s="19">
        <f>ABS(Ct_Na+10^-pH-Kw*10^pH-Ct_Cl-Ct_OAc*Ka*10^pH/(1+Ka*10^pH))</f>
        <v>0.26597012176493667</v>
      </c>
      <c r="AC1362" s="19">
        <f>ABS(Ct_Na+10^-pH-Kw*10^pH-Ct_Cl-Ct_OAc*Ka*10^pH/(1+Ka*10^pH))</f>
        <v>0.26273237893909068</v>
      </c>
      <c r="AD1362" s="19">
        <f>ABS(Ct_Na+10^-pH-Kw*10^pH-Ct_Cl-Ct_OAc*Ka*10^pH/(1+Ka*10^pH))</f>
        <v>0.25962954206432165</v>
      </c>
      <c r="AE1362" s="19">
        <f>ABS(Ct_Na+10^-pH-Kw*10^pH-Ct_Cl-Ct_OAc*Ka*10^pH/(1+Ka*10^pH))</f>
        <v>0.25665335159260438</v>
      </c>
      <c r="AF1362" s="19">
        <f>ABS(Ct_Na+10^-pH-Kw*10^pH-Ct_Cl-Ct_OAc*Ka*10^pH/(1+Ka*10^pH))</f>
        <v>0.25379620873975584</v>
      </c>
      <c r="AG1362" s="19">
        <f>ABS(Ct_Na+10^-pH-Kw*10^pH-Ct_Cl-Ct_OAc*Ka*10^pH/(1+Ka*10^pH))</f>
        <v>0.25105111070466612</v>
      </c>
      <c r="AH1362" s="19">
        <f>ABS(Ct_Na+10^-pH-Kw*10^pH-Ct_Cl-Ct_OAc*Ka*10^pH/(1+Ka*10^pH))</f>
        <v>0.24841159336323365</v>
      </c>
      <c r="AI1362" s="19">
        <f>ABS(Ct_Na+10^-pH-Kw*10^pH-Ct_Cl-Ct_OAc*Ka*10^pH/(1+Ka*10^pH))</f>
        <v>0.24587168044977975</v>
      </c>
      <c r="AJ1362" s="19">
        <f>ABS(Ct_Na+10^-pH-Kw*10^pH-Ct_Cl-Ct_OAc*Ka*10^pH/(1+Ka*10^pH))</f>
        <v>0.24342583838497228</v>
      </c>
      <c r="AK1362" s="19">
        <f>ABS(Ct_Na+10^-pH-Kw*10^pH-Ct_Cl-Ct_OAc*Ka*10^pH/(1+Ka*10^pH))</f>
        <v>0.24106893603161239</v>
      </c>
      <c r="AL1362" s="19">
        <f>ABS(Ct_Na+10^-pH-Kw*10^pH-Ct_Cl-Ct_OAc*Ka*10^pH/(1+Ka*10^pH))</f>
        <v>0.23879620876230104</v>
      </c>
      <c r="AM1362" s="19">
        <f>ABS(Ct_Na+10^-pH-Kw*10^pH-Ct_Cl-Ct_OAc*Ka*10^pH/(1+Ka*10^pH))</f>
        <v>0.23660322630945677</v>
      </c>
      <c r="AN1362" s="19">
        <f>ABS(Ct_Na+10^-pH-Kw*10^pH-Ct_Cl-Ct_OAc*Ka*10^pH/(1+Ka*10^pH))</f>
        <v>0.23448586394119336</v>
      </c>
      <c r="AO1362" s="19">
        <f>ABS(Ct_Na+10^-pH-Kw*10^pH-Ct_Cl-Ct_OAc*Ka*10^pH/(1+Ka*10^pH))</f>
        <v>0.23244027656846428</v>
      </c>
      <c r="AP1362" s="19">
        <f>ABS(Ct_Na+10^-pH-Kw*10^pH-Ct_Cl-Ct_OAc*Ka*10^pH/(1+Ka*10^pH))</f>
        <v>0.2304628754414928</v>
      </c>
      <c r="AQ1362" s="19">
        <f>ABS(Ct_Na+10^-pH-Kw*10^pH-Ct_Cl-Ct_OAc*Ka*10^pH/(1+Ka*10^pH))</f>
        <v>0.2285503071383565</v>
      </c>
      <c r="AR1362" s="19">
        <f>ABS(Ct_Na+10^-pH-Kw*10^pH-Ct_Cl-Ct_OAc*Ka*10^pH/(1+Ka*10^pH))</f>
        <v>0.22669943458693426</v>
      </c>
      <c r="AS1362" s="19">
        <f>ABS(Ct_Na+10^-pH-Kw*10^pH-Ct_Cl-Ct_OAc*Ka*10^pH/(1+Ka*10^pH))</f>
        <v>0.22490731989428731</v>
      </c>
      <c r="AT1362" s="19">
        <f>ABS(Ct_Na+10^-pH-Kw*10^pH-Ct_Cl-Ct_OAc*Ka*10^pH/(1+Ka*10^pH))</f>
        <v>0.22317120878578559</v>
      </c>
      <c r="AU1362" s="19">
        <f>ABS(Ct_Na+10^-pH-Kw*10^pH-Ct_Cl-Ct_OAc*Ka*10^pH/(1+Ka*10^pH))</f>
        <v>0.22148851648062237</v>
      </c>
      <c r="AV1362" s="19">
        <f>ABS(Ct_Na+10^-pH-Kw*10^pH-Ct_Cl-Ct_OAc*Ka*10^pH/(1+Ka*10^pH))</f>
        <v>0.21985681485137318</v>
      </c>
      <c r="AW1362" s="19">
        <f>ABS(Ct_Na+10^-pH-Kw*10^pH-Ct_Cl-Ct_OAc*Ka*10^pH/(1+Ka*10^pH))</f>
        <v>0.2182738207334449</v>
      </c>
      <c r="AX1362" s="19">
        <f>ABS(Ct_Na+10^-pH-Kw*10^pH-Ct_Cl-Ct_OAc*Ka*10^pH/(1+Ka*10^pH))</f>
        <v>0.21673738526604391</v>
      </c>
      <c r="AY1362" s="19">
        <f>ABS(Ct_Na+10^-pH-Kw*10^pH-Ct_Cl-Ct_OAc*Ka*10^pH/(1+Ka*10^pH))</f>
        <v>0.21524548416001688</v>
      </c>
      <c r="AZ1362" s="19">
        <f>ABS(Ct_Na+10^-pH-Kw*10^pH-Ct_Cl-Ct_OAc*Ka*10^pH/(1+Ka*10^pH))</f>
        <v>0.21379620879987632</v>
      </c>
      <c r="BA1362" s="19">
        <f>ABS(Ct_Na+10^-pH-Kw*10^pH-Ct_Cl-Ct_OAc*Ka*10^pH/(1+Ka*10^pH))</f>
        <v>0.21238775809776789</v>
      </c>
      <c r="BB1362" s="19">
        <f>ABS(Ct_Na+10^-pH-Kw*10^pH-Ct_Cl-Ct_OAc*Ka*10^pH/(1+Ka*10^pH))</f>
        <v>0.21101843102627357</v>
      </c>
      <c r="BC1362" s="19">
        <f>ABS(Ct_Na+10^-pH-Kw*10^pH-Ct_Cl-Ct_OAc*Ka*10^pH/(1+Ka*10^pH))</f>
        <v>0.20968661976495717</v>
      </c>
      <c r="BD1362" s="19">
        <f>ABS(Ct_Na+10^-pH-Kw*10^pH-Ct_Cl-Ct_OAc*Ka*10^pH/(1+Ka*10^pH))</f>
        <v>0.20839080340259528</v>
      </c>
      <c r="BE1362" s="19">
        <f>ABS(Ct_Na+10^-pH-Kw*10^pH-Ct_Cl-Ct_OAc*Ka*10^pH/(1+Ka*10^pH))</f>
        <v>0.20712954214322971</v>
      </c>
      <c r="BF1362" s="19">
        <f>ABS(Ct_Na+10^-pH-Kw*10^pH-Ct_Cl-Ct_OAc*Ka*10^pH/(1+Ka*10^pH))</f>
        <v>0.20590147196963693</v>
      </c>
      <c r="BG1362" s="19">
        <f>ABS(Ct_Na+10^-pH-Kw*10^pH-Ct_Cl-Ct_OAc*Ka*10^pH/(1+Ka*10^pH))</f>
        <v>0.20470529972263096</v>
      </c>
      <c r="BH1362" s="19">
        <f>ABS(Ct_Na+10^-pH-Kw*10^pH-Ct_Cl-Ct_OAc*Ka*10^pH/(1+Ka*10^pH))</f>
        <v>0.20353979855888157</v>
      </c>
      <c r="BI1362" s="19">
        <f>ABS(Ct_Na+10^-pH-Kw*10^pH-Ct_Cl-Ct_OAc*Ka*10^pH/(1+Ka*10^pH))</f>
        <v>0.20240380375370809</v>
      </c>
      <c r="BJ1362" s="19">
        <f>ABS(Ct_Na+10^-pH-Kw*10^pH-Ct_Cl-Ct_OAc*Ka*10^pH/(1+Ka*10^pH))</f>
        <v>0.20129620881866395</v>
      </c>
      <c r="BK1362" s="19">
        <f>ABS(Ct_Na+10^-pH-Kw*10^pH-Ct_Cl-Ct_OAc*Ka*10^pH/(1+Ka*10^pH))</f>
        <v>0.20021596190670732</v>
      </c>
      <c r="BL1362" s="19">
        <f>ABS(Ct_Na+10^-pH-Kw*10^pH-Ct_Cl-Ct_OAc*Ka*10^pH/(1+Ka*10^pH))</f>
        <v>0.19916206248040819</v>
      </c>
      <c r="BM1362" s="19">
        <f>ABS(Ct_Na+10^-pH-Kw*10^pH-Ct_Cl-Ct_OAc*Ka*10^pH/(1+Ka*10^pH))</f>
        <v>0.19813355822100781</v>
      </c>
      <c r="BN1362" s="19">
        <f>ABS(Ct_Na+10^-pH-Kw*10^pH-Ct_Cl-Ct_OAc*Ka*10^pH/(1+Ka*10^pH))</f>
        <v>0.19712954215825984</v>
      </c>
      <c r="BO1362" s="19">
        <f>ABS(Ct_Na+10^-pH-Kw*10^pH-Ct_Cl-Ct_OAc*Ka*10^pH/(1+Ka*10^pH))</f>
        <v>0.19614915000287064</v>
      </c>
      <c r="BP1362" s="19">
        <f>ABS(Ct_Na+10^-pH-Kw*10^pH-Ct_Cl-Ct_OAc*Ka*10^pH/(1+Ka*10^pH))</f>
        <v>0.19519155766504859</v>
      </c>
      <c r="BQ1362" s="19">
        <f>ABS(Ct_Na+10^-pH-Kw*10^pH-Ct_Cl-Ct_OAc*Ka*10^pH/(1+Ka*10^pH))</f>
        <v>0.194255978944188</v>
      </c>
      <c r="BR1362" s="19">
        <f>ABS(Ct_Na+10^-pH-Kw*10^pH-Ct_Cl-Ct_OAc*Ka*10^pH/(1+Ka*10^pH))</f>
        <v>0.19334166337607422</v>
      </c>
      <c r="BS1362" s="19">
        <f>ABS(Ct_Na+10^-pH-Kw*10^pH-Ct_Cl-Ct_OAc*Ka*10^pH/(1+Ka*10^pH))</f>
        <v>0.19244789422522146</v>
      </c>
      <c r="BT1362" s="19">
        <f>ABS(Ct_Na+10^-pH-Kw*10^pH-Ct_Cl-Ct_OAc*Ka*10^pH/(1+Ka*10^pH))</f>
        <v>0.19157398661105429</v>
      </c>
      <c r="BU1362" s="19">
        <f>ABS(Ct_Na+10^-pH-Kw*10^pH-Ct_Cl-Ct_OAc*Ka*10^pH/(1+Ka*10^pH))</f>
        <v>0.19071928575763808</v>
      </c>
      <c r="BV1362" s="19">
        <f>ABS(Ct_Na+10^-pH-Kw*10^pH-Ct_Cl-Ct_OAc*Ka*10^pH/(1+Ka*10^pH))</f>
        <v>0.189883165357557</v>
      </c>
      <c r="BW1362" s="19">
        <f>ABS(Ct_Na+10^-pH-Kw*10^pH-Ct_Cl-Ct_OAc*Ka*10^pH/(1+Ka*10^pH))</f>
        <v>0.18906502604134856</v>
      </c>
      <c r="BX1362" s="19">
        <f>ABS(Ct_Na+10^-pH-Kw*10^pH-Ct_Cl-Ct_OAc*Ka*10^pH/(1+Ka*10^pH))</f>
        <v>0.18826429394463401</v>
      </c>
      <c r="BY1362" s="19">
        <f>ABS(Ct_Na+10^-pH-Kw*10^pH-Ct_Cl-Ct_OAc*Ka*10^pH/(1+Ka*10^pH))</f>
        <v>0.187480419365745</v>
      </c>
      <c r="BZ1362" s="19">
        <f>ABS(Ct_Na+10^-pH-Kw*10^pH-Ct_Cl-Ct_OAc*Ka*10^pH/(1+Ka*10^pH))</f>
        <v>0.18671287550724947</v>
      </c>
      <c r="CA1362" s="19">
        <f>ABS(Ct_Na+10^-pH-Kw*10^pH-Ct_Cl-Ct_OAc*Ka*10^pH/(1+Ka*10^pH))</f>
        <v>0.18596115729532092</v>
      </c>
      <c r="CB1362" s="19">
        <f>ABS(Ct_Na+10^-pH-Kw*10^pH-Ct_Cl-Ct_OAc*Ka*10^pH/(1+Ka*10^pH))</f>
        <v>0.18522478027139092</v>
      </c>
      <c r="CC1362" s="19">
        <f>ABS(Ct_Na+10^-pH-Kw*10^pH-Ct_Cl-Ct_OAc*Ka*10^pH/(1+Ka*10^pH))</f>
        <v>0.18450327955097459</v>
      </c>
      <c r="CD1362" s="19">
        <f>ABS(Ct_Na+10^-pH-Kw*10^pH-Ct_Cl-Ct_OAc*Ka*10^pH/(1+Ka*10^pH))</f>
        <v>0.18379620884496664</v>
      </c>
      <c r="CE1362" s="19">
        <f>ABS(Ct_Na+10^-pH-Kw*10^pH-Ct_Cl-Ct_OAc*Ka*10^pH/(1+Ka*10^pH))</f>
        <v>0.18310313953907764</v>
      </c>
      <c r="CF1362" s="19">
        <f>ABS(Ct_Na+10^-pH-Kw*10^pH-Ct_Cl-Ct_OAc*Ka*10^pH/(1+Ka*10^pH))</f>
        <v>0.1824236598274217</v>
      </c>
      <c r="CG1362" s="19">
        <f>ABS(Ct_Na+10^-pH-Kw*10^pH-Ct_Cl-Ct_OAc*Ka*10^pH/(1+Ka*10^pH))</f>
        <v>0.18175737389657468</v>
      </c>
      <c r="CH1362" s="19">
        <f>ABS(Ct_Na+10^-pH-Kw*10^pH-Ct_Cl-Ct_OAc*Ka*10^pH/(1+Ka*10^pH))</f>
        <v>0.18110390115670547</v>
      </c>
      <c r="CI1362" s="19">
        <f>ABS(Ct_Na+10^-pH-Kw*10^pH-Ct_Cl-Ct_OAc*Ka*10^pH/(1+Ka*10^pH))</f>
        <v>0.18046287551664331</v>
      </c>
      <c r="CJ1362" s="19">
        <f>ABS(Ct_Na+10^-pH-Kw*10^pH-Ct_Cl-Ct_OAc*Ka*10^pH/(1+Ka*10^pH))</f>
        <v>0.17983394469997854</v>
      </c>
      <c r="CK1362" s="19">
        <f>ABS(Ct_Na+10^-pH-Kw*10^pH-Ct_Cl-Ct_OAc*Ka*10^pH/(1+Ka*10^pH))</f>
        <v>0.1792167695995131</v>
      </c>
      <c r="CL1362" s="19">
        <f>ABS(Ct_Na+10^-pH-Kw*10^pH-Ct_Cl-Ct_OAc*Ka*10^pH/(1+Ka*10^pH))</f>
        <v>0.17861102366757484</v>
      </c>
      <c r="CM1362" s="19">
        <f>ABS(Ct_Na+10^-pH-Kw*10^pH-Ct_Cl-Ct_OAc*Ka*10^pH/(1+Ka*10^pH))</f>
        <v>0.17801639233989228</v>
      </c>
      <c r="CN1362" s="19">
        <f>ABS(Ct_Na+10^-pH-Kw*10^pH-Ct_Cl-Ct_OAc*Ka*10^pH/(1+Ka*10^pH))</f>
        <v>0.17743257249089486</v>
      </c>
      <c r="CO1362" s="19">
        <f>ABS(Ct_Na+10^-pH-Kw*10^pH-Ct_Cl-Ct_OAc*Ka*10^pH/(1+Ka*10^pH))</f>
        <v>0.17685927191845593</v>
      </c>
      <c r="CP1362" s="19">
        <f>ABS(Ct_Na+10^-pH-Kw*10^pH-Ct_Cl-Ct_OAc*Ka*10^pH/(1+Ka*10^pH))</f>
        <v>0.1762962088562392</v>
      </c>
      <c r="CQ1362" s="19">
        <f>ABS(Ct_Na+10^-pH-Kw*10^pH-Ct_Cl-Ct_OAc*Ka*10^pH/(1+Ka*10^pH))</f>
        <v>0.17574311151193775</v>
      </c>
      <c r="CR1362" s="19">
        <f>ABS(Ct_Na+10^-pH-Kw*10^pH-Ct_Cl-Ct_OAc*Ka*10^pH/(1+Ka*10^pH))</f>
        <v>0.17519971762981706</v>
      </c>
      <c r="CS1362" s="19">
        <f>ABS(Ct_Na+10^-pH-Kw*10^pH-Ct_Cl-Ct_OAc*Ka*10^pH/(1+Ka*10^pH))</f>
        <v>0.17466577407608108</v>
      </c>
      <c r="CT1362" s="19">
        <f>ABS(Ct_Na+10^-pH-Kw*10^pH-Ct_Cl-Ct_OAc*Ka*10^pH/(1+Ka*10^pH))</f>
        <v>0.17414103644568529</v>
      </c>
      <c r="CU1362" s="19">
        <f>ABS(Ct_Na+10^-pH-Kw*10^pH-Ct_Cl-Ct_OAc*Ka*10^pH/(1+Ka*10^pH))</f>
        <v>0.17362526868931347</v>
      </c>
      <c r="CV1362" s="19">
        <f>ABS(Ct_Na+10^-pH-Kw*10^pH-Ct_Cl-Ct_OAc*Ka*10^pH/(1+Ka*10^pH))</f>
        <v>0.17311824275932081</v>
      </c>
      <c r="CW1362" s="19">
        <f>ABS(Ct_Na+10^-pH-Kw*10^pH-Ct_Cl-Ct_OAc*Ka*10^pH/(1+Ka*10^pH))</f>
        <v>0.17261973827352967</v>
      </c>
      <c r="CX1362" s="19">
        <f>ABS(Ct_Na+10^-pH-Kw*10^pH-Ct_Cl-Ct_OAc*Ka*10^pH/(1+Ka*10^pH))</f>
        <v>0.17212954219583507</v>
      </c>
    </row>
    <row r="1363" spans="1:102">
      <c r="A1363" s="24">
        <v>13.34</v>
      </c>
      <c r="B1363" s="19">
        <f>ABS(Ct_Na+10^-pH-Kw*10^pH-Ct_Cl-Ct_OAc*Ka*10^pH/(1+Ka*10^pH))</f>
        <v>0.46877616188083127</v>
      </c>
      <c r="C1363" s="19">
        <f>ABS(Ct_Na+10^-pH-Kw*10^pH-Ct_Cl-Ct_OAc*Ka*10^pH/(1+Ka*10^pH))</f>
        <v>0.45210949523864458</v>
      </c>
      <c r="D1363" s="19">
        <f>ABS(Ct_Na+10^-pH-Kw*10^pH-Ct_Cl-Ct_OAc*Ka*10^pH/(1+Ka*10^pH))</f>
        <v>0.43695798010938391</v>
      </c>
      <c r="E1363" s="19">
        <f>ABS(Ct_Na+10^-pH-Kw*10^pH-Ct_Cl-Ct_OAc*Ka*10^pH/(1+Ka*10^pH))</f>
        <v>0.42312398803484164</v>
      </c>
      <c r="F1363" s="19">
        <f>ABS(Ct_Na+10^-pH-Kw*10^pH-Ct_Cl-Ct_OAc*Ka*10^pH/(1+Ka*10^pH))</f>
        <v>0.41044282863317777</v>
      </c>
      <c r="G1363" s="19">
        <f>ABS(Ct_Na+10^-pH-Kw*10^pH-Ct_Cl-Ct_OAc*Ka*10^pH/(1+Ka*10^pH))</f>
        <v>0.39877616198364707</v>
      </c>
      <c r="H1363" s="19">
        <f>ABS(Ct_Na+10^-pH-Kw*10^pH-Ct_Cl-Ct_OAc*Ka*10^pH/(1+Ka*10^pH))</f>
        <v>0.38800693123023411</v>
      </c>
      <c r="I1363" s="19">
        <f>ABS(Ct_Na+10^-pH-Kw*10^pH-Ct_Cl-Ct_OAc*Ka*10^pH/(1+Ka*10^pH))</f>
        <v>0.37803542127337031</v>
      </c>
      <c r="J1363" s="19">
        <f>ABS(Ct_Na+10^-pH-Kw*10^pH-Ct_Cl-Ct_OAc*Ka*10^pH/(1+Ka*10^pH))</f>
        <v>0.36877616202771102</v>
      </c>
      <c r="K1363" s="19">
        <f>ABS(Ct_Na+10^-pH-Kw*10^pH-Ct_Cl-Ct_OAc*Ka*10^pH/(1+Ka*10^pH))</f>
        <v>0.36015547238520063</v>
      </c>
      <c r="L1363" s="19">
        <f>ABS(Ct_Na+10^-pH-Kw*10^pH-Ct_Cl-Ct_OAc*Ka*10^pH/(1+Ka*10^pH))</f>
        <v>0.35210949538552427</v>
      </c>
      <c r="M1363" s="19">
        <f>ABS(Ct_Na+10^-pH-Kw*10^pH-Ct_Cl-Ct_OAc*Ka*10^pH/(1+Ka*10^pH))</f>
        <v>0.34458261367614967</v>
      </c>
      <c r="N1363" s="19">
        <f>ABS(Ct_Na+10^-pH-Kw*10^pH-Ct_Cl-Ct_OAc*Ka*10^pH/(1+Ka*10^pH))</f>
        <v>0.33752616207361091</v>
      </c>
      <c r="O1363" s="19">
        <f>ABS(Ct_Na+10^-pH-Kw*10^pH-Ct_Cl-Ct_OAc*Ka*10^pH/(1+Ka*10^pH))</f>
        <v>0.33089737420455939</v>
      </c>
      <c r="P1363" s="19">
        <f>ABS(Ct_Na+10^-pH-Kw*10^pH-Ct_Cl-Ct_OAc*Ka*10^pH/(1+Ka*10^pH))</f>
        <v>0.32465851503368737</v>
      </c>
      <c r="Q1363" s="19">
        <f>ABS(Ct_Na+10^-pH-Kw*10^pH-Ct_Cl-Ct_OAc*Ka*10^pH/(1+Ka*10^pH))</f>
        <v>0.3187761621011509</v>
      </c>
      <c r="R1363" s="19">
        <f>ABS(Ct_Na+10^-pH-Kw*10^pH-Ct_Cl-Ct_OAc*Ka*10^pH/(1+Ka*10^pH))</f>
        <v>0.31322060655375533</v>
      </c>
      <c r="S1363" s="19">
        <f>ABS(Ct_Na+10^-pH-Kw*10^pH-Ct_Cl-Ct_OAc*Ka*10^pH/(1+Ka*10^pH))</f>
        <v>0.30796535130621894</v>
      </c>
      <c r="T1363" s="19">
        <f>ABS(Ct_Na+10^-pH-Kw*10^pH-Ct_Cl-Ct_OAc*Ka*10^pH/(1+Ka*10^pH))</f>
        <v>0.30298668844013188</v>
      </c>
      <c r="U1363" s="19">
        <f>ABS(Ct_Na+10^-pH-Kw*10^pH-Ct_Cl-Ct_OAc*Ka*10^pH/(1+Ka*10^pH))</f>
        <v>0.29826334161845958</v>
      </c>
      <c r="V1363" s="19">
        <f>ABS(Ct_Na+10^-pH-Kw*10^pH-Ct_Cl-Ct_OAc*Ka*10^pH/(1+Ka*10^pH))</f>
        <v>0.29377616213787083</v>
      </c>
      <c r="W1363" s="19">
        <f>ABS(Ct_Na+10^-pH-Kw*10^pH-Ct_Cl-Ct_OAc*Ka*10^pH/(1+Ka*10^pH))</f>
        <v>0.28950786946121321</v>
      </c>
      <c r="X1363" s="19">
        <f>ABS(Ct_Na+10^-pH-Kw*10^pH-Ct_Cl-Ct_OAc*Ka*10^pH/(1+Ka*10^pH))</f>
        <v>0.28544282881677746</v>
      </c>
      <c r="Y1363" s="19">
        <f>ABS(Ct_Na+10^-pH-Kw*10^pH-Ct_Cl-Ct_OAc*Ka*10^pH/(1+Ka*10^pH))</f>
        <v>0.28156685983022245</v>
      </c>
      <c r="Z1363" s="19">
        <f>ABS(Ct_Na+10^-pH-Kw*10^pH-Ct_Cl-Ct_OAc*Ka*10^pH/(1+Ka*10^pH))</f>
        <v>0.27786707125214716</v>
      </c>
      <c r="AA1363" s="19">
        <f>ABS(Ct_Na+10^-pH-Kw*10^pH-Ct_Cl-Ct_OAc*Ka*10^pH/(1+Ka*10^pH))</f>
        <v>0.27433171772198633</v>
      </c>
      <c r="AB1363" s="19">
        <f>ABS(Ct_Na+10^-pH-Kw*10^pH-Ct_Cl-Ct_OAc*Ka*10^pH/(1+Ka*10^pH))</f>
        <v>0.27095007521487602</v>
      </c>
      <c r="AC1363" s="19">
        <f>ABS(Ct_Na+10^-pH-Kw*10^pH-Ct_Cl-Ct_OAc*Ka*10^pH/(1+Ka*10^pH))</f>
        <v>0.26771233238891928</v>
      </c>
      <c r="AD1363" s="19">
        <f>ABS(Ct_Na+10^-pH-Kw*10^pH-Ct_Cl-Ct_OAc*Ka*10^pH/(1+Ka*10^pH))</f>
        <v>0.26460949551404411</v>
      </c>
      <c r="AE1363" s="19">
        <f>ABS(Ct_Na+10^-pH-Kw*10^pH-Ct_Cl-Ct_OAc*Ka*10^pH/(1+Ka*10^pH))</f>
        <v>0.26163330504222504</v>
      </c>
      <c r="AF1363" s="19">
        <f>ABS(Ct_Na+10^-pH-Kw*10^pH-Ct_Cl-Ct_OAc*Ka*10^pH/(1+Ka*10^pH))</f>
        <v>0.25877616218927874</v>
      </c>
      <c r="AG1363" s="19">
        <f>ABS(Ct_Na+10^-pH-Kw*10^pH-Ct_Cl-Ct_OAc*Ka*10^pH/(1+Ka*10^pH))</f>
        <v>0.25603106415409504</v>
      </c>
      <c r="AH1363" s="19">
        <f>ABS(Ct_Na+10^-pH-Kw*10^pH-Ct_Cl-Ct_OAc*Ka*10^pH/(1+Ka*10^pH))</f>
        <v>0.25339154681257225</v>
      </c>
      <c r="AI1363" s="19">
        <f>ABS(Ct_Na+10^-pH-Kw*10^pH-Ct_Cl-Ct_OAc*Ka*10^pH/(1+Ka*10^pH))</f>
        <v>0.25085163389903148</v>
      </c>
      <c r="AJ1363" s="19">
        <f>ABS(Ct_Na+10^-pH-Kw*10^pH-Ct_Cl-Ct_OAc*Ka*10^pH/(1+Ka*10^pH))</f>
        <v>0.24840579183414035</v>
      </c>
      <c r="AK1363" s="19">
        <f>ABS(Ct_Na+10^-pH-Kw*10^pH-Ct_Cl-Ct_OAc*Ka*10^pH/(1+Ka*10^pH))</f>
        <v>0.24604888948069981</v>
      </c>
      <c r="AL1363" s="19">
        <f>ABS(Ct_Na+10^-pH-Kw*10^pH-Ct_Cl-Ct_OAc*Ka*10^pH/(1+Ka*10^pH))</f>
        <v>0.24377616221131071</v>
      </c>
      <c r="AM1363" s="19">
        <f>ABS(Ct_Na+10^-pH-Kw*10^pH-Ct_Cl-Ct_OAc*Ka*10^pH/(1+Ka*10^pH))</f>
        <v>0.24158317975839139</v>
      </c>
      <c r="AN1363" s="19">
        <f>ABS(Ct_Na+10^-pH-Kw*10^pH-Ct_Cl-Ct_OAc*Ka*10^pH/(1+Ka*10^pH))</f>
        <v>0.23946581739005554</v>
      </c>
      <c r="AO1363" s="19">
        <f>ABS(Ct_Na+10^-pH-Kw*10^pH-Ct_Cl-Ct_OAc*Ka*10^pH/(1+Ka*10^pH))</f>
        <v>0.23742023001725648</v>
      </c>
      <c r="AP1363" s="19">
        <f>ABS(Ct_Na+10^-pH-Kw*10^pH-Ct_Cl-Ct_OAc*Ka*10^pH/(1+Ka*10^pH))</f>
        <v>0.23544282889021734</v>
      </c>
      <c r="AQ1363" s="19">
        <f>ABS(Ct_Na+10^-pH-Kw*10^pH-Ct_Cl-Ct_OAc*Ka*10^pH/(1+Ka*10^pH))</f>
        <v>0.23353026058701559</v>
      </c>
      <c r="AR1363" s="19">
        <f>ABS(Ct_Na+10^-pH-Kw*10^pH-Ct_Cl-Ct_OAc*Ka*10^pH/(1+Ka*10^pH))</f>
        <v>0.23167938803553006</v>
      </c>
      <c r="AS1363" s="19">
        <f>ABS(Ct_Na+10^-pH-Kw*10^pH-Ct_Cl-Ct_OAc*Ka*10^pH/(1+Ka*10^pH))</f>
        <v>0.22988727334282177</v>
      </c>
      <c r="AT1363" s="19">
        <f>ABS(Ct_Na+10^-pH-Kw*10^pH-Ct_Cl-Ct_OAc*Ka*10^pH/(1+Ka*10^pH))</f>
        <v>0.22815116223426066</v>
      </c>
      <c r="AU1363" s="19">
        <f>ABS(Ct_Na+10^-pH-Kw*10^pH-Ct_Cl-Ct_OAc*Ka*10^pH/(1+Ka*10^pH))</f>
        <v>0.22646846992903988</v>
      </c>
      <c r="AV1363" s="19">
        <f>ABS(Ct_Na+10^-pH-Kw*10^pH-Ct_Cl-Ct_OAc*Ka*10^pH/(1+Ka*10^pH))</f>
        <v>0.22483676829973487</v>
      </c>
      <c r="AW1363" s="19">
        <f>ABS(Ct_Na+10^-pH-Kw*10^pH-Ct_Cl-Ct_OAc*Ka*10^pH/(1+Ka*10^pH))</f>
        <v>0.22325377418175243</v>
      </c>
      <c r="AX1363" s="19">
        <f>ABS(Ct_Na+10^-pH-Kw*10^pH-Ct_Cl-Ct_OAc*Ka*10^pH/(1+Ka*10^pH))</f>
        <v>0.22171733871429888</v>
      </c>
      <c r="AY1363" s="19">
        <f>ABS(Ct_Na+10^-pH-Kw*10^pH-Ct_Cl-Ct_OAc*Ka*10^pH/(1+Ka*10^pH))</f>
        <v>0.2202254376082208</v>
      </c>
      <c r="AZ1363" s="19">
        <f>ABS(Ct_Na+10^-pH-Kw*10^pH-Ct_Cl-Ct_OAc*Ka*10^pH/(1+Ka*10^pH))</f>
        <v>0.21877616224803065</v>
      </c>
      <c r="BA1363" s="19">
        <f>ABS(Ct_Na+10^-pH-Kw*10^pH-Ct_Cl-Ct_OAc*Ka*10^pH/(1+Ka*10^pH))</f>
        <v>0.21736771154587403</v>
      </c>
      <c r="BB1363" s="19">
        <f>ABS(Ct_Na+10^-pH-Kw*10^pH-Ct_Cl-Ct_OAc*Ka*10^pH/(1+Ka*10^pH))</f>
        <v>0.21599838447433287</v>
      </c>
      <c r="BC1363" s="19">
        <f>ABS(Ct_Na+10^-pH-Kw*10^pH-Ct_Cl-Ct_OAc*Ka*10^pH/(1+Ka*10^pH))</f>
        <v>0.21466657321297089</v>
      </c>
      <c r="BD1363" s="19">
        <f>ABS(Ct_Na+10^-pH-Kw*10^pH-Ct_Cl-Ct_OAc*Ka*10^pH/(1+Ka*10^pH))</f>
        <v>0.21337075685056467</v>
      </c>
      <c r="BE1363" s="19">
        <f>ABS(Ct_Na+10^-pH-Kw*10^pH-Ct_Cl-Ct_OAc*Ka*10^pH/(1+Ka*10^pH))</f>
        <v>0.21210949559115597</v>
      </c>
      <c r="BF1363" s="19">
        <f>ABS(Ct_Na+10^-pH-Kw*10^pH-Ct_Cl-Ct_OAc*Ka*10^pH/(1+Ka*10^pH))</f>
        <v>0.21088142541752117</v>
      </c>
      <c r="BG1363" s="19">
        <f>ABS(Ct_Na+10^-pH-Kw*10^pH-Ct_Cl-Ct_OAc*Ka*10^pH/(1+Ka*10^pH))</f>
        <v>0.20968525317047426</v>
      </c>
      <c r="BH1363" s="19">
        <f>ABS(Ct_Na+10^-pH-Kw*10^pH-Ct_Cl-Ct_OAc*Ka*10^pH/(1+Ka*10^pH))</f>
        <v>0.20851975200668499</v>
      </c>
      <c r="BI1363" s="19">
        <f>ABS(Ct_Na+10^-pH-Kw*10^pH-Ct_Cl-Ct_OAc*Ka*10^pH/(1+Ka*10^pH))</f>
        <v>0.20738375720147265</v>
      </c>
      <c r="BJ1363" s="19">
        <f>ABS(Ct_Na+10^-pH-Kw*10^pH-Ct_Cl-Ct_OAc*Ka*10^pH/(1+Ka*10^pH))</f>
        <v>0.20627616226639062</v>
      </c>
      <c r="BK1363" s="19">
        <f>ABS(Ct_Na+10^-pH-Kw*10^pH-Ct_Cl-Ct_OAc*Ka*10^pH/(1+Ka*10^pH))</f>
        <v>0.20519591535439702</v>
      </c>
      <c r="BL1363" s="19">
        <f>ABS(Ct_Na+10^-pH-Kw*10^pH-Ct_Cl-Ct_OAc*Ka*10^pH/(1+Ka*10^pH))</f>
        <v>0.20414201592806186</v>
      </c>
      <c r="BM1363" s="19">
        <f>ABS(Ct_Na+10^-pH-Kw*10^pH-Ct_Cl-Ct_OAc*Ka*10^pH/(1+Ka*10^pH))</f>
        <v>0.20311351166862629</v>
      </c>
      <c r="BN1363" s="19">
        <f>ABS(Ct_Na+10^-pH-Kw*10^pH-Ct_Cl-Ct_OAc*Ka*10^pH/(1+Ka*10^pH))</f>
        <v>0.20210949560584396</v>
      </c>
      <c r="BO1363" s="19">
        <f>ABS(Ct_Na+10^-pH-Kw*10^pH-Ct_Cl-Ct_OAc*Ka*10^pH/(1+Ka*10^pH))</f>
        <v>0.20112910345042123</v>
      </c>
      <c r="BP1363" s="19">
        <f>ABS(Ct_Na+10^-pH-Kw*10^pH-Ct_Cl-Ct_OAc*Ka*10^pH/(1+Ka*10^pH))</f>
        <v>0.2001715111125664</v>
      </c>
      <c r="BQ1363" s="19">
        <f>ABS(Ct_Na+10^-pH-Kw*10^pH-Ct_Cl-Ct_OAc*Ka*10^pH/(1+Ka*10^pH))</f>
        <v>0.19923593239167384</v>
      </c>
      <c r="BR1363" s="19">
        <f>ABS(Ct_Na+10^-pH-Kw*10^pH-Ct_Cl-Ct_OAc*Ka*10^pH/(1+Ka*10^pH))</f>
        <v>0.19832161682352878</v>
      </c>
      <c r="BS1363" s="19">
        <f>ABS(Ct_Na+10^-pH-Kw*10^pH-Ct_Cl-Ct_OAc*Ka*10^pH/(1+Ka*10^pH))</f>
        <v>0.19742784767264543</v>
      </c>
      <c r="BT1363" s="19">
        <f>ABS(Ct_Na+10^-pH-Kw*10^pH-Ct_Cl-Ct_OAc*Ka*10^pH/(1+Ka*10^pH))</f>
        <v>0.19655394005844837</v>
      </c>
      <c r="BU1363" s="19">
        <f>ABS(Ct_Na+10^-pH-Kw*10^pH-Ct_Cl-Ct_OAc*Ka*10^pH/(1+Ka*10^pH))</f>
        <v>0.19569923920500287</v>
      </c>
      <c r="BV1363" s="19">
        <f>ABS(Ct_Na+10^-pH-Kw*10^pH-Ct_Cl-Ct_OAc*Ka*10^pH/(1+Ka*10^pH))</f>
        <v>0.19486311880489321</v>
      </c>
      <c r="BW1363" s="19">
        <f>ABS(Ct_Na+10^-pH-Kw*10^pH-Ct_Cl-Ct_OAc*Ka*10^pH/(1+Ka*10^pH))</f>
        <v>0.19404497948865679</v>
      </c>
      <c r="BX1363" s="19">
        <f>ABS(Ct_Na+10^-pH-Kw*10^pH-Ct_Cl-Ct_OAc*Ka*10^pH/(1+Ka*10^pH))</f>
        <v>0.19324424739191481</v>
      </c>
      <c r="BY1363" s="19">
        <f>ABS(Ct_Na+10^-pH-Kw*10^pH-Ct_Cl-Ct_OAc*Ka*10^pH/(1+Ka*10^pH))</f>
        <v>0.19246037281299902</v>
      </c>
      <c r="BZ1363" s="19">
        <f>ABS(Ct_Na+10^-pH-Kw*10^pH-Ct_Cl-Ct_OAc*Ka*10^pH/(1+Ka*10^pH))</f>
        <v>0.1916928289544772</v>
      </c>
      <c r="CA1363" s="19">
        <f>ABS(Ct_Na+10^-pH-Kw*10^pH-Ct_Cl-Ct_OAc*Ka*10^pH/(1+Ka*10^pH))</f>
        <v>0.19094111074252296</v>
      </c>
      <c r="CB1363" s="19">
        <f>ABS(Ct_Na+10^-pH-Kw*10^pH-Ct_Cl-Ct_OAc*Ka*10^pH/(1+Ka*10^pH))</f>
        <v>0.19020473371856775</v>
      </c>
      <c r="CC1363" s="19">
        <f>ABS(Ct_Na+10^-pH-Kw*10^pH-Ct_Cl-Ct_OAc*Ka*10^pH/(1+Ka*10^pH))</f>
        <v>0.18948323299812675</v>
      </c>
      <c r="CD1363" s="19">
        <f>ABS(Ct_Na+10^-pH-Kw*10^pH-Ct_Cl-Ct_OAc*Ka*10^pH/(1+Ka*10^pH))</f>
        <v>0.1887761622920946</v>
      </c>
      <c r="CE1363" s="19">
        <f>ABS(Ct_Na+10^-pH-Kw*10^pH-Ct_Cl-Ct_OAc*Ka*10^pH/(1+Ka*10^pH))</f>
        <v>0.18808309298618189</v>
      </c>
      <c r="CF1363" s="19">
        <f>ABS(Ct_Na+10^-pH-Kw*10^pH-Ct_Cl-Ct_OAc*Ka*10^pH/(1+Ka*10^pH))</f>
        <v>0.1874036132745027</v>
      </c>
      <c r="CG1363" s="19">
        <f>ABS(Ct_Na+10^-pH-Kw*10^pH-Ct_Cl-Ct_OAc*Ka*10^pH/(1+Ka*10^pH))</f>
        <v>0.18673732734363288</v>
      </c>
      <c r="CH1363" s="19">
        <f>ABS(Ct_Na+10^-pH-Kw*10^pH-Ct_Cl-Ct_OAc*Ka*10^pH/(1+Ka*10^pH))</f>
        <v>0.18608385460374133</v>
      </c>
      <c r="CI1363" s="19">
        <f>ABS(Ct_Na+10^-pH-Kw*10^pH-Ct_Cl-Ct_OAc*Ka*10^pH/(1+Ka*10^pH))</f>
        <v>0.18544282896365721</v>
      </c>
      <c r="CJ1363" s="19">
        <f>ABS(Ct_Na+10^-pH-Kw*10^pH-Ct_Cl-Ct_OAc*Ka*10^pH/(1+Ka*10^pH))</f>
        <v>0.18481389814697094</v>
      </c>
      <c r="CK1363" s="19">
        <f>ABS(Ct_Na+10^-pH-Kw*10^pH-Ct_Cl-Ct_OAc*Ka*10^pH/(1+Ka*10^pH))</f>
        <v>0.18419672304648441</v>
      </c>
      <c r="CL1363" s="19">
        <f>ABS(Ct_Na+10^-pH-Kw*10^pH-Ct_Cl-Ct_OAc*Ka*10^pH/(1+Ka*10^pH))</f>
        <v>0.18359097711452538</v>
      </c>
      <c r="CM1363" s="19">
        <f>ABS(Ct_Na+10^-pH-Kw*10^pH-Ct_Cl-Ct_OAc*Ka*10^pH/(1+Ka*10^pH))</f>
        <v>0.1829963457868225</v>
      </c>
      <c r="CN1363" s="19">
        <f>ABS(Ct_Na+10^-pH-Kw*10^pH-Ct_Cl-Ct_OAc*Ka*10^pH/(1+Ka*10^pH))</f>
        <v>0.1824125259378051</v>
      </c>
      <c r="CO1363" s="19">
        <f>ABS(Ct_Na+10^-pH-Kw*10^pH-Ct_Cl-Ct_OAc*Ka*10^pH/(1+Ka*10^pH))</f>
        <v>0.18183922536534655</v>
      </c>
      <c r="CP1363" s="19">
        <f>ABS(Ct_Na+10^-pH-Kw*10^pH-Ct_Cl-Ct_OAc*Ka*10^pH/(1+Ka*10^pH))</f>
        <v>0.18127616230311056</v>
      </c>
      <c r="CQ1363" s="19">
        <f>ABS(Ct_Na+10^-pH-Kw*10^pH-Ct_Cl-Ct_OAc*Ka*10^pH/(1+Ka*10^pH))</f>
        <v>0.18072306495879017</v>
      </c>
      <c r="CR1363" s="19">
        <f>ABS(Ct_Na+10^-pH-Kw*10^pH-Ct_Cl-Ct_OAc*Ka*10^pH/(1+Ka*10^pH))</f>
        <v>0.18017967107665089</v>
      </c>
      <c r="CS1363" s="19">
        <f>ABS(Ct_Na+10^-pH-Kw*10^pH-Ct_Cl-Ct_OAc*Ka*10^pH/(1+Ka*10^pH))</f>
        <v>0.17964572752289665</v>
      </c>
      <c r="CT1363" s="19">
        <f>ABS(Ct_Na+10^-pH-Kw*10^pH-Ct_Cl-Ct_OAc*Ka*10^pH/(1+Ka*10^pH))</f>
        <v>0.17912098989248293</v>
      </c>
      <c r="CU1363" s="19">
        <f>ABS(Ct_Na+10^-pH-Kw*10^pH-Ct_Cl-Ct_OAc*Ka*10^pH/(1+Ka*10^pH))</f>
        <v>0.17860522213609345</v>
      </c>
      <c r="CV1363" s="19">
        <f>ABS(Ct_Na+10^-pH-Kw*10^pH-Ct_Cl-Ct_OAc*Ka*10^pH/(1+Ka*10^pH))</f>
        <v>0.17809819620608344</v>
      </c>
      <c r="CW1363" s="19">
        <f>ABS(Ct_Na+10^-pH-Kw*10^pH-Ct_Cl-Ct_OAc*Ka*10^pH/(1+Ka*10^pH))</f>
        <v>0.17759969172027523</v>
      </c>
      <c r="CX1363" s="19">
        <f>ABS(Ct_Na+10^-pH-Kw*10^pH-Ct_Cl-Ct_OAc*Ka*10^pH/(1+Ka*10^pH))</f>
        <v>0.17710949564256387</v>
      </c>
    </row>
    <row r="1364" spans="1:102">
      <c r="A1364" s="23">
        <v>13.35</v>
      </c>
      <c r="B1364" s="19">
        <f>ABS(Ct_Na+10^-pH-Kw*10^pH-Ct_Cl-Ct_OAc*Ka*10^pH/(1+Ka*10^pH))</f>
        <v>0.47387211335441215</v>
      </c>
      <c r="C1364" s="19">
        <f>ABS(Ct_Na+10^-pH-Kw*10^pH-Ct_Cl-Ct_OAc*Ka*10^pH/(1+Ka*10^pH))</f>
        <v>0.45720544671166818</v>
      </c>
      <c r="D1364" s="19">
        <f>ABS(Ct_Na+10^-pH-Kw*10^pH-Ct_Cl-Ct_OAc*Ka*10^pH/(1+Ka*10^pH))</f>
        <v>0.44205393158190098</v>
      </c>
      <c r="E1364" s="19">
        <f>ABS(Ct_Na+10^-pH-Kw*10^pH-Ct_Cl-Ct_OAc*Ka*10^pH/(1+Ka*10^pH))</f>
        <v>0.42821993950689613</v>
      </c>
      <c r="F1364" s="19">
        <f>ABS(Ct_Na+10^-pH-Kw*10^pH-Ct_Cl-Ct_OAc*Ka*10^pH/(1+Ka*10^pH))</f>
        <v>0.41553878010480833</v>
      </c>
      <c r="G1364" s="19">
        <f>ABS(Ct_Na+10^-pH-Kw*10^pH-Ct_Cl-Ct_OAc*Ka*10^pH/(1+Ka*10^pH))</f>
        <v>0.4038721134548876</v>
      </c>
      <c r="H1364" s="19">
        <f>ABS(Ct_Na+10^-pH-Kw*10^pH-Ct_Cl-Ct_OAc*Ka*10^pH/(1+Ka*10^pH))</f>
        <v>0.3931028827011146</v>
      </c>
      <c r="I1364" s="19">
        <f>ABS(Ct_Na+10^-pH-Kw*10^pH-Ct_Cl-Ct_OAc*Ka*10^pH/(1+Ka*10^pH))</f>
        <v>0.38313137274391734</v>
      </c>
      <c r="J1364" s="19">
        <f>ABS(Ct_Na+10^-pH-Kw*10^pH-Ct_Cl-Ct_OAc*Ka*10^pH/(1+Ka*10^pH))</f>
        <v>0.37387211349794852</v>
      </c>
      <c r="K1364" s="19">
        <f>ABS(Ct_Na+10^-pH-Kw*10^pH-Ct_Cl-Ct_OAc*Ka*10^pH/(1+Ka*10^pH))</f>
        <v>0.36525142385514991</v>
      </c>
      <c r="L1364" s="19">
        <f>ABS(Ct_Na+10^-pH-Kw*10^pH-Ct_Cl-Ct_OAc*Ka*10^pH/(1+Ka*10^pH))</f>
        <v>0.35720544685520456</v>
      </c>
      <c r="M1364" s="19">
        <f>ABS(Ct_Na+10^-pH-Kw*10^pH-Ct_Cl-Ct_OAc*Ka*10^pH/(1+Ka*10^pH))</f>
        <v>0.34967856514557827</v>
      </c>
      <c r="N1364" s="19">
        <f>ABS(Ct_Na+10^-pH-Kw*10^pH-Ct_Cl-Ct_OAc*Ka*10^pH/(1+Ka*10^pH))</f>
        <v>0.34262211354280359</v>
      </c>
      <c r="O1364" s="19">
        <f>ABS(Ct_Na+10^-pH-Kw*10^pH-Ct_Cl-Ct_OAc*Ka*10^pH/(1+Ka*10^pH))</f>
        <v>0.33599332567353046</v>
      </c>
      <c r="P1364" s="19">
        <f>ABS(Ct_Na+10^-pH-Kw*10^pH-Ct_Cl-Ct_OAc*Ka*10^pH/(1+Ka*10^pH))</f>
        <v>0.32975446650244977</v>
      </c>
      <c r="Q1364" s="19">
        <f>ABS(Ct_Na+10^-pH-Kw*10^pH-Ct_Cl-Ct_OAc*Ka*10^pH/(1+Ka*10^pH))</f>
        <v>0.32387211356971668</v>
      </c>
      <c r="R1364" s="19">
        <f>ABS(Ct_Na+10^-pH-Kw*10^pH-Ct_Cl-Ct_OAc*Ka*10^pH/(1+Ka*10^pH))</f>
        <v>0.31831655802213538</v>
      </c>
      <c r="S1364" s="19">
        <f>ABS(Ct_Na+10^-pH-Kw*10^pH-Ct_Cl-Ct_OAc*Ka*10^pH/(1+Ka*10^pH))</f>
        <v>0.31306130277442329</v>
      </c>
      <c r="T1364" s="19">
        <f>ABS(Ct_Na+10^-pH-Kw*10^pH-Ct_Cl-Ct_OAc*Ka*10^pH/(1+Ka*10^pH))</f>
        <v>0.30808263990816975</v>
      </c>
      <c r="U1364" s="19">
        <f>ABS(Ct_Na+10^-pH-Kw*10^pH-Ct_Cl-Ct_OAc*Ka*10^pH/(1+Ka*10^pH))</f>
        <v>0.30335929308633947</v>
      </c>
      <c r="V1364" s="19">
        <f>ABS(Ct_Na+10^-pH-Kw*10^pH-Ct_Cl-Ct_OAc*Ka*10^pH/(1+Ka*10^pH))</f>
        <v>0.29887211360560073</v>
      </c>
      <c r="W1364" s="19">
        <f>ABS(Ct_Na+10^-pH-Kw*10^pH-Ct_Cl-Ct_OAc*Ka*10^pH/(1+Ka*10^pH))</f>
        <v>0.29460382092880044</v>
      </c>
      <c r="X1364" s="19">
        <f>ABS(Ct_Na+10^-pH-Kw*10^pH-Ct_Cl-Ct_OAc*Ka*10^pH/(1+Ka*10^pH))</f>
        <v>0.2905387802842288</v>
      </c>
      <c r="Y1364" s="19">
        <f>ABS(Ct_Na+10^-pH-Kw*10^pH-Ct_Cl-Ct_OAc*Ka*10^pH/(1+Ka*10^pH))</f>
        <v>0.28666281129754417</v>
      </c>
      <c r="Z1364" s="19">
        <f>ABS(Ct_Na+10^-pH-Kw*10^pH-Ct_Cl-Ct_OAc*Ka*10^pH/(1+Ka*10^pH))</f>
        <v>0.28296302271934515</v>
      </c>
      <c r="AA1364" s="19">
        <f>ABS(Ct_Na+10^-pH-Kw*10^pH-Ct_Cl-Ct_OAc*Ka*10^pH/(1+Ka*10^pH))</f>
        <v>0.27942766918906614</v>
      </c>
      <c r="AB1364" s="19">
        <f>ABS(Ct_Na+10^-pH-Kw*10^pH-Ct_Cl-Ct_OAc*Ka*10^pH/(1+Ka*10^pH))</f>
        <v>0.27604602668184275</v>
      </c>
      <c r="AC1364" s="19">
        <f>ABS(Ct_Na+10^-pH-Kw*10^pH-Ct_Cl-Ct_OAc*Ka*10^pH/(1+Ka*10^pH))</f>
        <v>0.27280828385577777</v>
      </c>
      <c r="AD1364" s="19">
        <f>ABS(Ct_Na+10^-pH-Kw*10^pH-Ct_Cl-Ct_OAc*Ka*10^pH/(1+Ka*10^pH))</f>
        <v>0.26970544698079885</v>
      </c>
      <c r="AE1364" s="19">
        <f>ABS(Ct_Na+10^-pH-Kw*10^pH-Ct_Cl-Ct_OAc*Ka*10^pH/(1+Ka*10^pH))</f>
        <v>0.2667292565088803</v>
      </c>
      <c r="AF1364" s="19">
        <f>ABS(Ct_Na+10^-pH-Kw*10^pH-Ct_Cl-Ct_OAc*Ka*10^pH/(1+Ka*10^pH))</f>
        <v>0.26387211365583851</v>
      </c>
      <c r="AG1364" s="19">
        <f>ABS(Ct_Na+10^-pH-Kw*10^pH-Ct_Cl-Ct_OAc*Ka*10^pH/(1+Ka*10^pH))</f>
        <v>0.26112701562056301</v>
      </c>
      <c r="AH1364" s="19">
        <f>ABS(Ct_Na+10^-pH-Kw*10^pH-Ct_Cl-Ct_OAc*Ka*10^pH/(1+Ka*10^pH))</f>
        <v>0.25848749827895201</v>
      </c>
      <c r="AI1364" s="19">
        <f>ABS(Ct_Na+10^-pH-Kw*10^pH-Ct_Cl-Ct_OAc*Ka*10^pH/(1+Ka*10^pH))</f>
        <v>0.25594758536532625</v>
      </c>
      <c r="AJ1364" s="19">
        <f>ABS(Ct_Na+10^-pH-Kw*10^pH-Ct_Cl-Ct_OAc*Ka*10^pH/(1+Ka*10^pH))</f>
        <v>0.25350174330035335</v>
      </c>
      <c r="AK1364" s="19">
        <f>ABS(Ct_Na+10^-pH-Kw*10^pH-Ct_Cl-Ct_OAc*Ka*10^pH/(1+Ka*10^pH))</f>
        <v>0.25114484094683398</v>
      </c>
      <c r="AL1364" s="19">
        <f>ABS(Ct_Na+10^-pH-Kw*10^pH-Ct_Cl-Ct_OAc*Ka*10^pH/(1+Ka*10^pH))</f>
        <v>0.24887211367736894</v>
      </c>
      <c r="AM1364" s="19">
        <f>ABS(Ct_Na+10^-pH-Kw*10^pH-Ct_Cl-Ct_OAc*Ka*10^pH/(1+Ka*10^pH))</f>
        <v>0.24667913122437629</v>
      </c>
      <c r="AN1364" s="19">
        <f>ABS(Ct_Na+10^-pH-Kw*10^pH-Ct_Cl-Ct_OAc*Ka*10^pH/(1+Ka*10^pH))</f>
        <v>0.24456176885596964</v>
      </c>
      <c r="AO1364" s="19">
        <f>ABS(Ct_Na+10^-pH-Kw*10^pH-Ct_Cl-Ct_OAc*Ka*10^pH/(1+Ka*10^pH))</f>
        <v>0.24251618148310217</v>
      </c>
      <c r="AP1364" s="19">
        <f>ABS(Ct_Na+10^-pH-Kw*10^pH-Ct_Cl-Ct_OAc*Ka*10^pH/(1+Ka*10^pH))</f>
        <v>0.24053878035599696</v>
      </c>
      <c r="AQ1364" s="19">
        <f>ABS(Ct_Na+10^-pH-Kw*10^pH-Ct_Cl-Ct_OAc*Ka*10^pH/(1+Ka*10^pH))</f>
        <v>0.23862621205273127</v>
      </c>
      <c r="AR1364" s="19">
        <f>ABS(Ct_Na+10^-pH-Kw*10^pH-Ct_Cl-Ct_OAc*Ka*10^pH/(1+Ka*10^pH))</f>
        <v>0.23677533950118379</v>
      </c>
      <c r="AS1364" s="19">
        <f>ABS(Ct_Na+10^-pH-Kw*10^pH-Ct_Cl-Ct_OAc*Ka*10^pH/(1+Ka*10^pH))</f>
        <v>0.23498322480841566</v>
      </c>
      <c r="AT1364" s="19">
        <f>ABS(Ct_Na+10^-pH-Kw*10^pH-Ct_Cl-Ct_OAc*Ka*10^pH/(1+Ka*10^pH))</f>
        <v>0.23324711369979645</v>
      </c>
      <c r="AU1364" s="19">
        <f>ABS(Ct_Na+10^-pH-Kw*10^pH-Ct_Cl-Ct_OAc*Ka*10^pH/(1+Ka*10^pH))</f>
        <v>0.23156442139451947</v>
      </c>
      <c r="AV1364" s="19">
        <f>ABS(Ct_Na+10^-pH-Kw*10^pH-Ct_Cl-Ct_OAc*Ka*10^pH/(1+Ka*10^pH))</f>
        <v>0.22993271976515992</v>
      </c>
      <c r="AW1364" s="19">
        <f>ABS(Ct_Na+10^-pH-Kw*10^pH-Ct_Cl-Ct_OAc*Ka*10^pH/(1+Ka*10^pH))</f>
        <v>0.22834972564712452</v>
      </c>
      <c r="AX1364" s="19">
        <f>ABS(Ct_Na+10^-pH-Kw*10^pH-Ct_Cl-Ct_OAc*Ka*10^pH/(1+Ka*10^pH))</f>
        <v>0.2268132901796196</v>
      </c>
      <c r="AY1364" s="19">
        <f>ABS(Ct_Na+10^-pH-Kw*10^pH-Ct_Cl-Ct_OAc*Ka*10^pH/(1+Ka*10^pH))</f>
        <v>0.22532138907349164</v>
      </c>
      <c r="AZ1364" s="19">
        <f>ABS(Ct_Na+10^-pH-Kw*10^pH-Ct_Cl-Ct_OAc*Ka*10^pH/(1+Ka*10^pH))</f>
        <v>0.22387211371325302</v>
      </c>
      <c r="BA1364" s="19">
        <f>ABS(Ct_Na+10^-pH-Kw*10^pH-Ct_Cl-Ct_OAc*Ka*10^pH/(1+Ka*10^pH))</f>
        <v>0.22246366301104931</v>
      </c>
      <c r="BB1364" s="19">
        <f>ABS(Ct_Na+10^-pH-Kw*10^pH-Ct_Cl-Ct_OAc*Ka*10^pH/(1+Ka*10^pH))</f>
        <v>0.22109433593946237</v>
      </c>
      <c r="BC1364" s="19">
        <f>ABS(Ct_Na+10^-pH-Kw*10^pH-Ct_Cl-Ct_OAc*Ka*10^pH/(1+Ka*10^pH))</f>
        <v>0.21976252467805588</v>
      </c>
      <c r="BD1364" s="19">
        <f>ABS(Ct_Na+10^-pH-Kw*10^pH-Ct_Cl-Ct_OAc*Ka*10^pH/(1+Ka*10^pH))</f>
        <v>0.21846670831560633</v>
      </c>
      <c r="BE1364" s="19">
        <f>ABS(Ct_Na+10^-pH-Kw*10^pH-Ct_Cl-Ct_OAc*Ka*10^pH/(1+Ka*10^pH))</f>
        <v>0.21720544705615544</v>
      </c>
      <c r="BF1364" s="19">
        <f>ABS(Ct_Na+10^-pH-Kw*10^pH-Ct_Cl-Ct_OAc*Ka*10^pH/(1+Ka*10^pH))</f>
        <v>0.21597737688247959</v>
      </c>
      <c r="BG1364" s="19">
        <f>ABS(Ct_Na+10^-pH-Kw*10^pH-Ct_Cl-Ct_OAc*Ka*10^pH/(1+Ka*10^pH))</f>
        <v>0.21478120463539269</v>
      </c>
      <c r="BH1364" s="19">
        <f>ABS(Ct_Na+10^-pH-Kw*10^pH-Ct_Cl-Ct_OAc*Ka*10^pH/(1+Ka*10^pH))</f>
        <v>0.21361570347156444</v>
      </c>
      <c r="BI1364" s="19">
        <f>ABS(Ct_Na+10^-pH-Kw*10^pH-Ct_Cl-Ct_OAc*Ka*10^pH/(1+Ka*10^pH))</f>
        <v>0.21247970866631416</v>
      </c>
      <c r="BJ1364" s="19">
        <f>ABS(Ct_Na+10^-pH-Kw*10^pH-Ct_Cl-Ct_OAc*Ka*10^pH/(1+Ka*10^pH))</f>
        <v>0.21137211373119508</v>
      </c>
      <c r="BK1364" s="19">
        <f>ABS(Ct_Na+10^-pH-Kw*10^pH-Ct_Cl-Ct_OAc*Ka*10^pH/(1+Ka*10^pH))</f>
        <v>0.21029186681916534</v>
      </c>
      <c r="BL1364" s="19">
        <f>ABS(Ct_Na+10^-pH-Kw*10^pH-Ct_Cl-Ct_OAc*Ka*10^pH/(1+Ka*10^pH))</f>
        <v>0.20923796739279493</v>
      </c>
      <c r="BM1364" s="19">
        <f>ABS(Ct_Na+10^-pH-Kw*10^pH-Ct_Cl-Ct_OAc*Ka*10^pH/(1+Ka*10^pH))</f>
        <v>0.208209463133325</v>
      </c>
      <c r="BN1364" s="19">
        <f>ABS(Ct_Na+10^-pH-Kw*10^pH-Ct_Cl-Ct_OAc*Ka*10^pH/(1+Ka*10^pH))</f>
        <v>0.20720544707050911</v>
      </c>
      <c r="BO1364" s="19">
        <f>ABS(Ct_Na+10^-pH-Kw*10^pH-Ct_Cl-Ct_OAc*Ka*10^pH/(1+Ka*10^pH))</f>
        <v>0.20622505491505358</v>
      </c>
      <c r="BP1364" s="19">
        <f>ABS(Ct_Na+10^-pH-Kw*10^pH-Ct_Cl-Ct_OAc*Ka*10^pH/(1+Ka*10^pH))</f>
        <v>0.20526746257716677</v>
      </c>
      <c r="BQ1364" s="19">
        <f>ABS(Ct_Na+10^-pH-Kw*10^pH-Ct_Cl-Ct_OAc*Ka*10^pH/(1+Ka*10^pH))</f>
        <v>0.20433188385624287</v>
      </c>
      <c r="BR1364" s="19">
        <f>ABS(Ct_Na+10^-pH-Kw*10^pH-Ct_Cl-Ct_OAc*Ka*10^pH/(1+Ka*10^pH))</f>
        <v>0.20341756828806729</v>
      </c>
      <c r="BS1364" s="19">
        <f>ABS(Ct_Na+10^-pH-Kw*10^pH-Ct_Cl-Ct_OAc*Ka*10^pH/(1+Ka*10^pH))</f>
        <v>0.20252379913715401</v>
      </c>
      <c r="BT1364" s="19">
        <f>ABS(Ct_Na+10^-pH-Kw*10^pH-Ct_Cl-Ct_OAc*Ka*10^pH/(1+Ka*10^pH))</f>
        <v>0.20164989152292778</v>
      </c>
      <c r="BU1364" s="19">
        <f>ABS(Ct_Na+10^-pH-Kw*10^pH-Ct_Cl-Ct_OAc*Ka*10^pH/(1+Ka*10^pH))</f>
        <v>0.20079519066945373</v>
      </c>
      <c r="BV1364" s="19">
        <f>ABS(Ct_Na+10^-pH-Kw*10^pH-Ct_Cl-Ct_OAc*Ka*10^pH/(1+Ka*10^pH))</f>
        <v>0.19995907026931609</v>
      </c>
      <c r="BW1364" s="19">
        <f>ABS(Ct_Na+10^-pH-Kw*10^pH-Ct_Cl-Ct_OAc*Ka*10^pH/(1+Ka*10^pH))</f>
        <v>0.19914093095305233</v>
      </c>
      <c r="BX1364" s="19">
        <f>ABS(Ct_Na+10^-pH-Kw*10^pH-Ct_Cl-Ct_OAc*Ka*10^pH/(1+Ka*10^pH))</f>
        <v>0.19834019885628357</v>
      </c>
      <c r="BY1364" s="19">
        <f>ABS(Ct_Na+10^-pH-Kw*10^pH-Ct_Cl-Ct_OAc*Ka*10^pH/(1+Ka*10^pH))</f>
        <v>0.19755632427734154</v>
      </c>
      <c r="BZ1364" s="19">
        <f>ABS(Ct_Na+10^-pH-Kw*10^pH-Ct_Cl-Ct_OAc*Ka*10^pH/(1+Ka*10^pH))</f>
        <v>0.19678878041879411</v>
      </c>
      <c r="CA1364" s="19">
        <f>ABS(Ct_Na+10^-pH-Kw*10^pH-Ct_Cl-Ct_OAc*Ka*10^pH/(1+Ka*10^pH))</f>
        <v>0.19603706220681469</v>
      </c>
      <c r="CB1364" s="19">
        <f>ABS(Ct_Na+10^-pH-Kw*10^pH-Ct_Cl-Ct_OAc*Ka*10^pH/(1+Ka*10^pH))</f>
        <v>0.19530068518283486</v>
      </c>
      <c r="CC1364" s="19">
        <f>ABS(Ct_Na+10^-pH-Kw*10^pH-Ct_Cl-Ct_OAc*Ka*10^pH/(1+Ka*10^pH))</f>
        <v>0.19457918446236974</v>
      </c>
      <c r="CD1364" s="19">
        <f>ABS(Ct_Na+10^-pH-Kw*10^pH-Ct_Cl-Ct_OAc*Ka*10^pH/(1+Ka*10^pH))</f>
        <v>0.19387211375631394</v>
      </c>
      <c r="CE1364" s="19">
        <f>ABS(Ct_Na+10^-pH-Kw*10^pH-Ct_Cl-Ct_OAc*Ka*10^pH/(1+Ka*10^pH))</f>
        <v>0.19317904445037803</v>
      </c>
      <c r="CF1364" s="19">
        <f>ABS(Ct_Na+10^-pH-Kw*10^pH-Ct_Cl-Ct_OAc*Ka*10^pH/(1+Ka*10^pH))</f>
        <v>0.19249956473867619</v>
      </c>
      <c r="CG1364" s="19">
        <f>ABS(Ct_Na+10^-pH-Kw*10^pH-Ct_Cl-Ct_OAc*Ka*10^pH/(1+Ka*10^pH))</f>
        <v>0.19183327880778409</v>
      </c>
      <c r="CH1364" s="19">
        <f>ABS(Ct_Na+10^-pH-Kw*10^pH-Ct_Cl-Ct_OAc*Ka*10^pH/(1+Ka*10^pH))</f>
        <v>0.19117980606787066</v>
      </c>
      <c r="CI1364" s="19">
        <f>ABS(Ct_Na+10^-pH-Kw*10^pH-Ct_Cl-Ct_OAc*Ka*10^pH/(1+Ka*10^pH))</f>
        <v>0.19053878042776515</v>
      </c>
      <c r="CJ1364" s="19">
        <f>ABS(Ct_Na+10^-pH-Kw*10^pH-Ct_Cl-Ct_OAc*Ka*10^pH/(1+Ka*10^pH))</f>
        <v>0.18990984961105783</v>
      </c>
      <c r="CK1364" s="19">
        <f>ABS(Ct_Na+10^-pH-Kw*10^pH-Ct_Cl-Ct_OAc*Ka*10^pH/(1+Ka*10^pH))</f>
        <v>0.18929267451055062</v>
      </c>
      <c r="CL1364" s="19">
        <f>ABS(Ct_Na+10^-pH-Kw*10^pH-Ct_Cl-Ct_OAc*Ka*10^pH/(1+Ka*10^pH))</f>
        <v>0.18868692857857136</v>
      </c>
      <c r="CM1364" s="19">
        <f>ABS(Ct_Na+10^-pH-Kw*10^pH-Ct_Cl-Ct_OAc*Ka*10^pH/(1+Ka*10^pH))</f>
        <v>0.18809229725084858</v>
      </c>
      <c r="CN1364" s="19">
        <f>ABS(Ct_Na+10^-pH-Kw*10^pH-Ct_Cl-Ct_OAc*Ka*10^pH/(1+Ka*10^pH))</f>
        <v>0.1875084774018117</v>
      </c>
      <c r="CO1364" s="19">
        <f>ABS(Ct_Na+10^-pH-Kw*10^pH-Ct_Cl-Ct_OAc*Ka*10^pH/(1+Ka*10^pH))</f>
        <v>0.186935176829334</v>
      </c>
      <c r="CP1364" s="19">
        <f>ABS(Ct_Na+10^-pH-Kw*10^pH-Ct_Cl-Ct_OAc*Ka*10^pH/(1+Ka*10^pH))</f>
        <v>0.18637211376707913</v>
      </c>
      <c r="CQ1364" s="19">
        <f>ABS(Ct_Na+10^-pH-Kw*10^pH-Ct_Cl-Ct_OAc*Ka*10^pH/(1+Ka*10^pH))</f>
        <v>0.18581901642274029</v>
      </c>
      <c r="CR1364" s="19">
        <f>ABS(Ct_Na+10^-pH-Kw*10^pH-Ct_Cl-Ct_OAc*Ka*10^pH/(1+Ka*10^pH))</f>
        <v>0.18527562254058283</v>
      </c>
      <c r="CS1364" s="19">
        <f>ABS(Ct_Na+10^-pH-Kw*10^pH-Ct_Cl-Ct_OAc*Ka*10^pH/(1+Ka*10^pH))</f>
        <v>0.18474167898681074</v>
      </c>
      <c r="CT1364" s="19">
        <f>ABS(Ct_Na+10^-pH-Kw*10^pH-Ct_Cl-Ct_OAc*Ka*10^pH/(1+Ka*10^pH))</f>
        <v>0.1842169413563795</v>
      </c>
      <c r="CU1364" s="19">
        <f>ABS(Ct_Na+10^-pH-Kw*10^pH-Ct_Cl-Ct_OAc*Ka*10^pH/(1+Ka*10^pH))</f>
        <v>0.18370117359997276</v>
      </c>
      <c r="CV1364" s="19">
        <f>ABS(Ct_Na+10^-pH-Kw*10^pH-Ct_Cl-Ct_OAc*Ka*10^pH/(1+Ka*10^pH))</f>
        <v>0.18319414766994577</v>
      </c>
      <c r="CW1364" s="19">
        <f>ABS(Ct_Na+10^-pH-Kw*10^pH-Ct_Cl-Ct_OAc*Ka*10^pH/(1+Ka*10^pH))</f>
        <v>0.1826956431841209</v>
      </c>
      <c r="CX1364" s="19">
        <f>ABS(Ct_Na+10^-pH-Kw*10^pH-Ct_Cl-Ct_OAc*Ka*10^pH/(1+Ka*10^pH))</f>
        <v>0.18220544710639319</v>
      </c>
    </row>
    <row r="1365" spans="1:102">
      <c r="A1365" s="24">
        <v>13.36</v>
      </c>
      <c r="B1365" s="19">
        <f>ABS(Ct_Na+10^-pH-Kw*10^pH-Ct_Cl-Ct_OAc*Ka*10^pH/(1+Ka*10^pH))</f>
        <v>0.47908676478579193</v>
      </c>
      <c r="C1365" s="19">
        <f>ABS(Ct_Na+10^-pH-Kw*10^pH-Ct_Cl-Ct_OAc*Ka*10^pH/(1+Ka*10^pH))</f>
        <v>0.46242009814250351</v>
      </c>
      <c r="D1365" s="19">
        <f>ABS(Ct_Na+10^-pH-Kw*10^pH-Ct_Cl-Ct_OAc*Ka*10^pH/(1+Ka*10^pH))</f>
        <v>0.44726858301224121</v>
      </c>
      <c r="E1365" s="19">
        <f>ABS(Ct_Na+10^-pH-Kw*10^pH-Ct_Cl-Ct_OAc*Ka*10^pH/(1+Ka*10^pH))</f>
        <v>0.43343459093678444</v>
      </c>
      <c r="F1365" s="19">
        <f>ABS(Ct_Na+10^-pH-Kw*10^pH-Ct_Cl-Ct_OAc*Ka*10^pH/(1+Ka*10^pH))</f>
        <v>0.42075343153428224</v>
      </c>
      <c r="G1365" s="19">
        <f>ABS(Ct_Na+10^-pH-Kw*10^pH-Ct_Cl-Ct_OAc*Ka*10^pH/(1+Ka*10^pH))</f>
        <v>0.40908676488398033</v>
      </c>
      <c r="H1365" s="19">
        <f>ABS(Ct_Na+10^-pH-Kw*10^pH-Ct_Cl-Ct_OAc*Ka*10^pH/(1+Ka*10^pH))</f>
        <v>0.39831753412985543</v>
      </c>
      <c r="I1365" s="19">
        <f>ABS(Ct_Na+10^-pH-Kw*10^pH-Ct_Cl-Ct_OAc*Ka*10^pH/(1+Ka*10^pH))</f>
        <v>0.38834602417233244</v>
      </c>
      <c r="J1365" s="19">
        <f>ABS(Ct_Na+10^-pH-Kw*10^pH-Ct_Cl-Ct_OAc*Ka*10^pH/(1+Ka*10^pH))</f>
        <v>0.37908676492606108</v>
      </c>
      <c r="K1365" s="19">
        <f>ABS(Ct_Na+10^-pH-Kw*10^pH-Ct_Cl-Ct_OAc*Ka*10^pH/(1+Ka*10^pH))</f>
        <v>0.37046607528298081</v>
      </c>
      <c r="L1365" s="19">
        <f>ABS(Ct_Na+10^-pH-Kw*10^pH-Ct_Cl-Ct_OAc*Ka*10^pH/(1+Ka*10^pH))</f>
        <v>0.36242009828277255</v>
      </c>
      <c r="M1365" s="19">
        <f>ABS(Ct_Na+10^-pH-Kw*10^pH-Ct_Cl-Ct_OAc*Ka*10^pH/(1+Ka*10^pH))</f>
        <v>0.35489321657290035</v>
      </c>
      <c r="N1365" s="19">
        <f>ABS(Ct_Na+10^-pH-Kw*10^pH-Ct_Cl-Ct_OAc*Ka*10^pH/(1+Ka*10^pH))</f>
        <v>0.34783676496989513</v>
      </c>
      <c r="O1365" s="19">
        <f>ABS(Ct_Na+10^-pH-Kw*10^pH-Ct_Cl-Ct_OAc*Ka*10^pH/(1+Ka*10^pH))</f>
        <v>0.3412079771004054</v>
      </c>
      <c r="P1365" s="19">
        <f>ABS(Ct_Na+10^-pH-Kw*10^pH-Ct_Cl-Ct_OAc*Ka*10^pH/(1+Ka*10^pH))</f>
        <v>0.33496911792912093</v>
      </c>
      <c r="Q1365" s="19">
        <f>ABS(Ct_Na+10^-pH-Kw*10^pH-Ct_Cl-Ct_OAc*Ka*10^pH/(1+Ka*10^pH))</f>
        <v>0.3290867649961956</v>
      </c>
      <c r="R1365" s="19">
        <f>ABS(Ct_Na+10^-pH-Kw*10^pH-Ct_Cl-Ct_OAc*Ka*10^pH/(1+Ka*10^pH))</f>
        <v>0.32353120944843272</v>
      </c>
      <c r="S1365" s="19">
        <f>ABS(Ct_Na+10^-pH-Kw*10^pH-Ct_Cl-Ct_OAc*Ka*10^pH/(1+Ka*10^pH))</f>
        <v>0.31827595420054899</v>
      </c>
      <c r="T1365" s="19">
        <f>ABS(Ct_Na+10^-pH-Kw*10^pH-Ct_Cl-Ct_OAc*Ka*10^pH/(1+Ka*10^pH))</f>
        <v>0.31329729133413281</v>
      </c>
      <c r="U1365" s="19">
        <f>ABS(Ct_Na+10^-pH-Kw*10^pH-Ct_Cl-Ct_OAc*Ka*10^pH/(1+Ka*10^pH))</f>
        <v>0.3085739445121482</v>
      </c>
      <c r="V1365" s="19">
        <f>ABS(Ct_Na+10^-pH-Kw*10^pH-Ct_Cl-Ct_OAc*Ka*10^pH/(1+Ka*10^pH))</f>
        <v>0.30408676503126286</v>
      </c>
      <c r="W1365" s="19">
        <f>ABS(Ct_Na+10^-pH-Kw*10^pH-Ct_Cl-Ct_OAc*Ka*10^pH/(1+Ka*10^pH))</f>
        <v>0.29981847235432313</v>
      </c>
      <c r="X1365" s="19">
        <f>ABS(Ct_Na+10^-pH-Kw*10^pH-Ct_Cl-Ct_OAc*Ka*10^pH/(1+Ka*10^pH))</f>
        <v>0.29575343170961865</v>
      </c>
      <c r="Y1365" s="19">
        <f>ABS(Ct_Na+10^-pH-Kw*10^pH-Ct_Cl-Ct_OAc*Ka*10^pH/(1+Ka*10^pH))</f>
        <v>0.29187746272280735</v>
      </c>
      <c r="Z1365" s="19">
        <f>ABS(Ct_Na+10^-pH-Kw*10^pH-Ct_Cl-Ct_OAc*Ka*10^pH/(1+Ka*10^pH))</f>
        <v>0.28817767414448747</v>
      </c>
      <c r="AA1365" s="19">
        <f>ABS(Ct_Na+10^-pH-Kw*10^pH-Ct_Cl-Ct_OAc*Ka*10^pH/(1+Ka*10^pH))</f>
        <v>0.28464232061409295</v>
      </c>
      <c r="AB1365" s="19">
        <f>ABS(Ct_Na+10^-pH-Kw*10^pH-Ct_Cl-Ct_OAc*Ka*10^pH/(1+Ka*10^pH))</f>
        <v>0.28126067810675909</v>
      </c>
      <c r="AC1365" s="19">
        <f>ABS(Ct_Na+10^-pH-Kw*10^pH-Ct_Cl-Ct_OAc*Ka*10^pH/(1+Ka*10^pH))</f>
        <v>0.2780229352805883</v>
      </c>
      <c r="AD1365" s="19">
        <f>ABS(Ct_Na+10^-pH-Kw*10^pH-Ct_Cl-Ct_OAc*Ka*10^pH/(1+Ka*10^pH))</f>
        <v>0.27492009840550796</v>
      </c>
      <c r="AE1365" s="19">
        <f>ABS(Ct_Na+10^-pH-Kw*10^pH-Ct_Cl-Ct_OAc*Ka*10^pH/(1+Ka*10^pH))</f>
        <v>0.27194390793349221</v>
      </c>
      <c r="AF1365" s="19">
        <f>ABS(Ct_Na+10^-pH-Kw*10^pH-Ct_Cl-Ct_OAc*Ka*10^pH/(1+Ka*10^pH))</f>
        <v>0.269086765080357</v>
      </c>
      <c r="AG1365" s="19">
        <f>ABS(Ct_Na+10^-pH-Kw*10^pH-Ct_Cl-Ct_OAc*Ka*10^pH/(1+Ka*10^pH))</f>
        <v>0.26634166704499185</v>
      </c>
      <c r="AH1365" s="19">
        <f>ABS(Ct_Na+10^-pH-Kw*10^pH-Ct_Cl-Ct_OAc*Ka*10^pH/(1+Ka*10^pH))</f>
        <v>0.26370214970329453</v>
      </c>
      <c r="AI1365" s="19">
        <f>ABS(Ct_Na+10^-pH-Kw*10^pH-Ct_Cl-Ct_OAc*Ka*10^pH/(1+Ka*10^pH))</f>
        <v>0.26116223678958589</v>
      </c>
      <c r="AJ1365" s="19">
        <f>ABS(Ct_Na+10^-pH-Kw*10^pH-Ct_Cl-Ct_OAc*Ka*10^pH/(1+Ka*10^pH))</f>
        <v>0.25871639472453312</v>
      </c>
      <c r="AK1365" s="19">
        <f>ABS(Ct_Na+10^-pH-Kw*10^pH-Ct_Cl-Ct_OAc*Ka*10^pH/(1+Ka*10^pH))</f>
        <v>0.25635949237093669</v>
      </c>
      <c r="AL1365" s="19">
        <f>ABS(Ct_Na+10^-pH-Kw*10^pH-Ct_Cl-Ct_OAc*Ka*10^pH/(1+Ka*10^pH))</f>
        <v>0.25408676510139738</v>
      </c>
      <c r="AM1365" s="19">
        <f>ABS(Ct_Na+10^-pH-Kw*10^pH-Ct_Cl-Ct_OAc*Ka*10^pH/(1+Ka*10^pH))</f>
        <v>0.25189378264833312</v>
      </c>
      <c r="AN1365" s="19">
        <f>ABS(Ct_Na+10^-pH-Kw*10^pH-Ct_Cl-Ct_OAc*Ka*10^pH/(1+Ka*10^pH))</f>
        <v>0.24977642027985725</v>
      </c>
      <c r="AO1365" s="19">
        <f>ABS(Ct_Na+10^-pH-Kw*10^pH-Ct_Cl-Ct_OAc*Ka*10^pH/(1+Ka*10^pH))</f>
        <v>0.24773083290692297</v>
      </c>
      <c r="AP1365" s="19">
        <f>ABS(Ct_Na+10^-pH-Kw*10^pH-Ct_Cl-Ct_OAc*Ka*10^pH/(1+Ka*10^pH))</f>
        <v>0.24575343177975312</v>
      </c>
      <c r="AQ1365" s="19">
        <f>ABS(Ct_Na+10^-pH-Kw*10^pH-Ct_Cl-Ct_OAc*Ka*10^pH/(1+Ka*10^pH))</f>
        <v>0.24384086347642492</v>
      </c>
      <c r="AR1365" s="19">
        <f>ABS(Ct_Na+10^-pH-Kw*10^pH-Ct_Cl-Ct_OAc*Ka*10^pH/(1+Ka*10^pH))</f>
        <v>0.24198999092481699</v>
      </c>
      <c r="AS1365" s="19">
        <f>ABS(Ct_Na+10^-pH-Kw*10^pH-Ct_Cl-Ct_OAc*Ka*10^pH/(1+Ka*10^pH))</f>
        <v>0.24019787623199032</v>
      </c>
      <c r="AT1365" s="19">
        <f>ABS(Ct_Na+10^-pH-Kw*10^pH-Ct_Cl-Ct_OAc*Ka*10^pH/(1+Ka*10^pH))</f>
        <v>0.23846176512331443</v>
      </c>
      <c r="AU1365" s="19">
        <f>ABS(Ct_Na+10^-pH-Kw*10^pH-Ct_Cl-Ct_OAc*Ka*10^pH/(1+Ka*10^pH))</f>
        <v>0.23677907281798244</v>
      </c>
      <c r="AV1365" s="19">
        <f>ABS(Ct_Na+10^-pH-Kw*10^pH-Ct_Cl-Ct_OAc*Ka*10^pH/(1+Ka*10^pH))</f>
        <v>0.23514737118856954</v>
      </c>
      <c r="AW1365" s="19">
        <f>ABS(Ct_Na+10^-pH-Kw*10^pH-Ct_Cl-Ct_OAc*Ka*10^pH/(1+Ka*10^pH))</f>
        <v>0.23356437707048244</v>
      </c>
      <c r="AX1365" s="19">
        <f>ABS(Ct_Na+10^-pH-Kw*10^pH-Ct_Cl-Ct_OAc*Ka*10^pH/(1+Ka*10^pH))</f>
        <v>0.23202794160292733</v>
      </c>
      <c r="AY1365" s="19">
        <f>ABS(Ct_Na+10^-pH-Kw*10^pH-Ct_Cl-Ct_OAc*Ka*10^pH/(1+Ka*10^pH))</f>
        <v>0.23053604049675058</v>
      </c>
      <c r="AZ1365" s="19">
        <f>ABS(Ct_Na+10^-pH-Kw*10^pH-Ct_Cl-Ct_OAc*Ka*10^pH/(1+Ka*10^pH))</f>
        <v>0.22908676513646464</v>
      </c>
      <c r="BA1365" s="19">
        <f>ABS(Ct_Na+10^-pH-Kw*10^pH-Ct_Cl-Ct_OAc*Ka*10^pH/(1+Ka*10^pH))</f>
        <v>0.22767831443421493</v>
      </c>
      <c r="BB1365" s="19">
        <f>ABS(Ct_Na+10^-pH-Kw*10^pH-Ct_Cl-Ct_OAc*Ka*10^pH/(1+Ka*10^pH))</f>
        <v>0.22630898736258326</v>
      </c>
      <c r="BC1365" s="19">
        <f>ABS(Ct_Na+10^-pH-Kw*10^pH-Ct_Cl-Ct_OAc*Ka*10^pH/(1+Ka*10^pH))</f>
        <v>0.22497717610113321</v>
      </c>
      <c r="BD1365" s="19">
        <f>ABS(Ct_Na+10^-pH-Kw*10^pH-Ct_Cl-Ct_OAc*Ka*10^pH/(1+Ka*10^pH))</f>
        <v>0.22368135973864137</v>
      </c>
      <c r="BE1365" s="19">
        <f>ABS(Ct_Na+10^-pH-Kw*10^pH-Ct_Cl-Ct_OAc*Ka*10^pH/(1+Ka*10^pH))</f>
        <v>0.22242009847914929</v>
      </c>
      <c r="BF1365" s="19">
        <f>ABS(Ct_Na+10^-pH-Kw*10^pH-Ct_Cl-Ct_OAc*Ka*10^pH/(1+Ka*10^pH))</f>
        <v>0.22119202830543327</v>
      </c>
      <c r="BG1365" s="19">
        <f>ABS(Ct_Na+10^-pH-Kw*10^pH-Ct_Cl-Ct_OAc*Ka*10^pH/(1+Ka*10^pH))</f>
        <v>0.21999585605830732</v>
      </c>
      <c r="BH1365" s="19">
        <f>ABS(Ct_Na+10^-pH-Kw*10^pH-Ct_Cl-Ct_OAc*Ka*10^pH/(1+Ka*10^pH))</f>
        <v>0.21883035489444097</v>
      </c>
      <c r="BI1365" s="19">
        <f>ABS(Ct_Na+10^-pH-Kw*10^pH-Ct_Cl-Ct_OAc*Ka*10^pH/(1+Ka*10^pH))</f>
        <v>0.21769436008915352</v>
      </c>
      <c r="BJ1365" s="19">
        <f>ABS(Ct_Na+10^-pH-Kw*10^pH-Ct_Cl-Ct_OAc*Ka*10^pH/(1+Ka*10^pH))</f>
        <v>0.21658676515399827</v>
      </c>
      <c r="BK1365" s="19">
        <f>ABS(Ct_Na+10^-pH-Kw*10^pH-Ct_Cl-Ct_OAc*Ka*10^pH/(1+Ka*10^pH))</f>
        <v>0.21550651824193331</v>
      </c>
      <c r="BL1365" s="19">
        <f>ABS(Ct_Na+10^-pH-Kw*10^pH-Ct_Cl-Ct_OAc*Ka*10^pH/(1+Ka*10^pH))</f>
        <v>0.21445261881552843</v>
      </c>
      <c r="BM1365" s="19">
        <f>ABS(Ct_Na+10^-pH-Kw*10^pH-Ct_Cl-Ct_OAc*Ka*10^pH/(1+Ka*10^pH))</f>
        <v>0.21342411455602486</v>
      </c>
      <c r="BN1365" s="19">
        <f>ABS(Ct_Na+10^-pH-Kw*10^pH-Ct_Cl-Ct_OAc*Ka*10^pH/(1+Ka*10^pH))</f>
        <v>0.21242009849317617</v>
      </c>
      <c r="BO1365" s="19">
        <f>ABS(Ct_Na+10^-pH-Kw*10^pH-Ct_Cl-Ct_OAc*Ka*10^pH/(1+Ka*10^pH))</f>
        <v>0.2114397063376886</v>
      </c>
      <c r="BP1365" s="19">
        <f>ABS(Ct_Na+10^-pH-Kw*10^pH-Ct_Cl-Ct_OAc*Ka*10^pH/(1+Ka*10^pH))</f>
        <v>0.21048211399977051</v>
      </c>
      <c r="BQ1365" s="19">
        <f>ABS(Ct_Na+10^-pH-Kw*10^pH-Ct_Cl-Ct_OAc*Ka*10^pH/(1+Ka*10^pH))</f>
        <v>0.20954653527881606</v>
      </c>
      <c r="BR1365" s="19">
        <f>ABS(Ct_Na+10^-pH-Kw*10^pH-Ct_Cl-Ct_OAc*Ka*10^pH/(1+Ka*10^pH))</f>
        <v>0.20863221971061058</v>
      </c>
      <c r="BS1365" s="19">
        <f>ABS(Ct_Na+10^-pH-Kw*10^pH-Ct_Cl-Ct_OAc*Ka*10^pH/(1+Ka*10^pH))</f>
        <v>0.20773845055966819</v>
      </c>
      <c r="BT1365" s="19">
        <f>ABS(Ct_Na+10^-pH-Kw*10^pH-Ct_Cl-Ct_OAc*Ka*10^pH/(1+Ka*10^pH))</f>
        <v>0.20686454294541332</v>
      </c>
      <c r="BU1365" s="19">
        <f>ABS(Ct_Na+10^-pH-Kw*10^pH-Ct_Cl-Ct_OAc*Ka*10^pH/(1+Ka*10^pH))</f>
        <v>0.20600984209191134</v>
      </c>
      <c r="BV1365" s="19">
        <f>ABS(Ct_Na+10^-pH-Kw*10^pH-Ct_Cl-Ct_OAc*Ka*10^pH/(1+Ka*10^pH))</f>
        <v>0.20517372169174639</v>
      </c>
      <c r="BW1365" s="19">
        <f>ABS(Ct_Na+10^-pH-Kw*10^pH-Ct_Cl-Ct_OAc*Ka*10^pH/(1+Ka*10^pH))</f>
        <v>0.20435558237545592</v>
      </c>
      <c r="BX1365" s="19">
        <f>ABS(Ct_Na+10^-pH-Kw*10^pH-Ct_Cl-Ct_OAc*Ka*10^pH/(1+Ka*10^pH))</f>
        <v>0.20355485027866099</v>
      </c>
      <c r="BY1365" s="19">
        <f>ABS(Ct_Na+10^-pH-Kw*10^pH-Ct_Cl-Ct_OAc*Ka*10^pH/(1+Ka*10^pH))</f>
        <v>0.20277097569969338</v>
      </c>
      <c r="BZ1365" s="19">
        <f>ABS(Ct_Na+10^-pH-Kw*10^pH-Ct_Cl-Ct_OAc*Ka*10^pH/(1+Ka*10^pH))</f>
        <v>0.20200343184112085</v>
      </c>
      <c r="CA1365" s="19">
        <f>ABS(Ct_Na+10^-pH-Kw*10^pH-Ct_Cl-Ct_OAc*Ka*10^pH/(1+Ka*10^pH))</f>
        <v>0.20125171362911687</v>
      </c>
      <c r="CB1365" s="19">
        <f>ABS(Ct_Na+10^-pH-Kw*10^pH-Ct_Cl-Ct_OAc*Ka*10^pH/(1+Ka*10^pH))</f>
        <v>0.20051533660511298</v>
      </c>
      <c r="CC1365" s="19">
        <f>ABS(Ct_Na+10^-pH-Kw*10^pH-Ct_Cl-Ct_OAc*Ka*10^pH/(1+Ka*10^pH))</f>
        <v>0.19979383588462427</v>
      </c>
      <c r="CD1365" s="19">
        <f>ABS(Ct_Na+10^-pH-Kw*10^pH-Ct_Cl-Ct_OAc*Ka*10^pH/(1+Ka*10^pH))</f>
        <v>0.1990867651785454</v>
      </c>
      <c r="CE1365" s="19">
        <f>ABS(Ct_Na+10^-pH-Kw*10^pH-Ct_Cl-Ct_OAc*Ka*10^pH/(1+Ka*10^pH))</f>
        <v>0.19839369587258684</v>
      </c>
      <c r="CF1365" s="19">
        <f>ABS(Ct_Na+10^-pH-Kw*10^pH-Ct_Cl-Ct_OAc*Ka*10^pH/(1+Ka*10^pH))</f>
        <v>0.19771421616086277</v>
      </c>
      <c r="CG1365" s="19">
        <f>ABS(Ct_Na+10^-pH-Kw*10^pH-Ct_Cl-Ct_OAc*Ka*10^pH/(1+Ka*10^pH))</f>
        <v>0.1970479302299489</v>
      </c>
      <c r="CH1365" s="19">
        <f>ABS(Ct_Na+10^-pH-Kw*10^pH-Ct_Cl-Ct_OAc*Ka*10^pH/(1+Ka*10^pH))</f>
        <v>0.19639445749001416</v>
      </c>
      <c r="CI1365" s="19">
        <f>ABS(Ct_Na+10^-pH-Kw*10^pH-Ct_Cl-Ct_OAc*Ka*10^pH/(1+Ka*10^pH))</f>
        <v>0.19575343184988769</v>
      </c>
      <c r="CJ1365" s="19">
        <f>ABS(Ct_Na+10^-pH-Kw*10^pH-Ct_Cl-Ct_OAc*Ka*10^pH/(1+Ka*10^pH))</f>
        <v>0.19512450103315981</v>
      </c>
      <c r="CK1365" s="19">
        <f>ABS(Ct_Na+10^-pH-Kw*10^pH-Ct_Cl-Ct_OAc*Ka*10^pH/(1+Ka*10^pH))</f>
        <v>0.19450732593263245</v>
      </c>
      <c r="CL1365" s="19">
        <f>ABS(Ct_Na+10^-pH-Kw*10^pH-Ct_Cl-Ct_OAc*Ka*10^pH/(1+Ka*10^pH))</f>
        <v>0.19390158000063337</v>
      </c>
      <c r="CM1365" s="19">
        <f>ABS(Ct_Na+10^-pH-Kw*10^pH-Ct_Cl-Ct_OAc*Ka*10^pH/(1+Ka*10^pH))</f>
        <v>0.19330694867289122</v>
      </c>
      <c r="CN1365" s="19">
        <f>ABS(Ct_Na+10^-pH-Kw*10^pH-Ct_Cl-Ct_OAc*Ka*10^pH/(1+Ka*10^pH))</f>
        <v>0.19272312882383524</v>
      </c>
      <c r="CO1365" s="19">
        <f>ABS(Ct_Na+10^-pH-Kw*10^pH-Ct_Cl-Ct_OAc*Ka*10^pH/(1+Ka*10^pH))</f>
        <v>0.19214982825133881</v>
      </c>
      <c r="CP1365" s="19">
        <f>ABS(Ct_Na+10^-pH-Kw*10^pH-Ct_Cl-Ct_OAc*Ka*10^pH/(1+Ka*10^pH))</f>
        <v>0.19158676518906556</v>
      </c>
      <c r="CQ1365" s="19">
        <f>ABS(Ct_Na+10^-pH-Kw*10^pH-Ct_Cl-Ct_OAc*Ka*10^pH/(1+Ka*10^pH))</f>
        <v>0.19103366784470863</v>
      </c>
      <c r="CR1365" s="19">
        <f>ABS(Ct_Na+10^-pH-Kw*10^pH-Ct_Cl-Ct_OAc*Ka*10^pH/(1+Ka*10^pH))</f>
        <v>0.19049027396253343</v>
      </c>
      <c r="CS1365" s="19">
        <f>ABS(Ct_Na+10^-pH-Kw*10^pH-Ct_Cl-Ct_OAc*Ka*10^pH/(1+Ka*10^pH))</f>
        <v>0.18995633040874388</v>
      </c>
      <c r="CT1365" s="19">
        <f>ABS(Ct_Na+10^-pH-Kw*10^pH-Ct_Cl-Ct_OAc*Ka*10^pH/(1+Ka*10^pH))</f>
        <v>0.18943159277829547</v>
      </c>
      <c r="CU1365" s="19">
        <f>ABS(Ct_Na+10^-pH-Kw*10^pH-Ct_Cl-Ct_OAc*Ka*10^pH/(1+Ka*10^pH))</f>
        <v>0.1889158250218719</v>
      </c>
      <c r="CV1365" s="19">
        <f>ABS(Ct_Na+10^-pH-Kw*10^pH-Ct_Cl-Ct_OAc*Ka*10^pH/(1+Ka*10^pH))</f>
        <v>0.18840879909182834</v>
      </c>
      <c r="CW1365" s="19">
        <f>ABS(Ct_Na+10^-pH-Kw*10^pH-Ct_Cl-Ct_OAc*Ka*10^pH/(1+Ka*10^pH))</f>
        <v>0.18791029460598721</v>
      </c>
      <c r="CX1365" s="19">
        <f>ABS(Ct_Na+10^-pH-Kw*10^pH-Ct_Cl-Ct_OAc*Ka*10^pH/(1+Ka*10^pH))</f>
        <v>0.18742009852824343</v>
      </c>
    </row>
    <row r="1366" spans="1:102">
      <c r="A1366" s="23">
        <v>13.37</v>
      </c>
      <c r="B1366" s="19">
        <f>ABS(Ct_Na+10^-pH-Kw*10^pH-Ct_Cl-Ct_OAc*Ka*10^pH/(1+Ka*10^pH))</f>
        <v>0.48442288105218306</v>
      </c>
      <c r="C1366" s="19">
        <f>ABS(Ct_Na+10^-pH-Kw*10^pH-Ct_Cl-Ct_OAc*Ka*10^pH/(1+Ka*10^pH))</f>
        <v>0.46775621440836235</v>
      </c>
      <c r="D1366" s="19">
        <f>ABS(Ct_Na+10^-pH-Kw*10^pH-Ct_Cl-Ct_OAc*Ka*10^pH/(1+Ka*10^pH))</f>
        <v>0.45260469927761637</v>
      </c>
      <c r="E1366" s="19">
        <f>ABS(Ct_Na+10^-pH-Kw*10^pH-Ct_Cl-Ct_OAc*Ka*10^pH/(1+Ka*10^pH))</f>
        <v>0.43877070720171785</v>
      </c>
      <c r="F1366" s="19">
        <f>ABS(Ct_Na+10^-pH-Kw*10^pH-Ct_Cl-Ct_OAc*Ka*10^pH/(1+Ka*10^pH))</f>
        <v>0.42608954779881081</v>
      </c>
      <c r="G1366" s="19">
        <f>ABS(Ct_Na+10^-pH-Kw*10^pH-Ct_Cl-Ct_OAc*Ka*10^pH/(1+Ka*10^pH))</f>
        <v>0.4144228811481363</v>
      </c>
      <c r="H1366" s="19">
        <f>ABS(Ct_Na+10^-pH-Kw*10^pH-Ct_Cl-Ct_OAc*Ka*10^pH/(1+Ka*10^pH))</f>
        <v>0.40365365039366763</v>
      </c>
      <c r="I1366" s="19">
        <f>ABS(Ct_Na+10^-pH-Kw*10^pH-Ct_Cl-Ct_OAc*Ka*10^pH/(1+Ka*10^pH))</f>
        <v>0.39368214043582617</v>
      </c>
      <c r="J1366" s="19">
        <f>ABS(Ct_Na+10^-pH-Kw*10^pH-Ct_Cl-Ct_OAc*Ka*10^pH/(1+Ka*10^pH))</f>
        <v>0.38442288118925921</v>
      </c>
      <c r="K1366" s="19">
        <f>ABS(Ct_Na+10^-pH-Kw*10^pH-Ct_Cl-Ct_OAc*Ka*10^pH/(1+Ka*10^pH))</f>
        <v>0.37580219154590366</v>
      </c>
      <c r="L1366" s="19">
        <f>ABS(Ct_Na+10^-pH-Kw*10^pH-Ct_Cl-Ct_OAc*Ka*10^pH/(1+Ka*10^pH))</f>
        <v>0.3677562145454385</v>
      </c>
      <c r="M1366" s="19">
        <f>ABS(Ct_Na+10^-pH-Kw*10^pH-Ct_Cl-Ct_OAc*Ka*10^pH/(1+Ka*10^pH))</f>
        <v>0.36022933283532599</v>
      </c>
      <c r="N1366" s="19">
        <f>ABS(Ct_Na+10^-pH-Kw*10^pH-Ct_Cl-Ct_OAc*Ka*10^pH/(1+Ka*10^pH))</f>
        <v>0.35317288123209545</v>
      </c>
      <c r="O1366" s="19">
        <f>ABS(Ct_Na+10^-pH-Kw*10^pH-Ct_Cl-Ct_OAc*Ka*10^pH/(1+Ka*10^pH))</f>
        <v>0.34654409336239411</v>
      </c>
      <c r="P1366" s="19">
        <f>ABS(Ct_Na+10^-pH-Kw*10^pH-Ct_Cl-Ct_OAc*Ka*10^pH/(1+Ka*10^pH))</f>
        <v>0.34030523419091041</v>
      </c>
      <c r="Q1366" s="19">
        <f>ABS(Ct_Na+10^-pH-Kw*10^pH-Ct_Cl-Ct_OAc*Ka*10^pH/(1+Ka*10^pH))</f>
        <v>0.33442288125779729</v>
      </c>
      <c r="R1366" s="19">
        <f>ABS(Ct_Na+10^-pH-Kw*10^pH-Ct_Cl-Ct_OAc*Ka*10^pH/(1+Ka*10^pH))</f>
        <v>0.32886732570985705</v>
      </c>
      <c r="S1366" s="19">
        <f>ABS(Ct_Na+10^-pH-Kw*10^pH-Ct_Cl-Ct_OAc*Ka*10^pH/(1+Ka*10^pH))</f>
        <v>0.32361207046180546</v>
      </c>
      <c r="T1366" s="19">
        <f>ABS(Ct_Na+10^-pH-Kw*10^pH-Ct_Cl-Ct_OAc*Ka*10^pH/(1+Ka*10^pH))</f>
        <v>0.31863340759523034</v>
      </c>
      <c r="U1366" s="19">
        <f>ABS(Ct_Na+10^-pH-Kw*10^pH-Ct_Cl-Ct_OAc*Ka*10^pH/(1+Ka*10^pH))</f>
        <v>0.31391006077309491</v>
      </c>
      <c r="V1366" s="19">
        <f>ABS(Ct_Na+10^-pH-Kw*10^pH-Ct_Cl-Ct_OAc*Ka*10^pH/(1+Ka*10^pH))</f>
        <v>0.3094228812920663</v>
      </c>
      <c r="W1366" s="19">
        <f>ABS(Ct_Na+10^-pH-Kw*10^pH-Ct_Cl-Ct_OAc*Ka*10^pH/(1+Ka*10^pH))</f>
        <v>0.30515458861499029</v>
      </c>
      <c r="X1366" s="19">
        <f>ABS(Ct_Na+10^-pH-Kw*10^pH-Ct_Cl-Ct_OAc*Ka*10^pH/(1+Ka*10^pH))</f>
        <v>0.30108954797015597</v>
      </c>
      <c r="Y1366" s="19">
        <f>ABS(Ct_Na+10^-pH-Kw*10^pH-Ct_Cl-Ct_OAc*Ka*10^pH/(1+Ka*10^pH))</f>
        <v>0.29721357898322098</v>
      </c>
      <c r="Z1366" s="19">
        <f>ABS(Ct_Na+10^-pH-Kw*10^pH-Ct_Cl-Ct_OAc*Ka*10^pH/(1+Ka*10^pH))</f>
        <v>0.29351379040478298</v>
      </c>
      <c r="AA1366" s="19">
        <f>ABS(Ct_Na+10^-pH-Kw*10^pH-Ct_Cl-Ct_OAc*Ka*10^pH/(1+Ka*10^pH))</f>
        <v>0.2899784368742756</v>
      </c>
      <c r="AB1366" s="19">
        <f>ABS(Ct_Na+10^-pH-Kw*10^pH-Ct_Cl-Ct_OAc*Ka*10^pH/(1+Ka*10^pH))</f>
        <v>0.28659679436683372</v>
      </c>
      <c r="AC1366" s="19">
        <f>ABS(Ct_Na+10^-pH-Kw*10^pH-Ct_Cl-Ct_OAc*Ka*10^pH/(1+Ka*10^pH))</f>
        <v>0.28335905154055957</v>
      </c>
      <c r="AD1366" s="19">
        <f>ABS(Ct_Na+10^-pH-Kw*10^pH-Ct_Cl-Ct_OAc*Ka*10^pH/(1+Ka*10^pH))</f>
        <v>0.2802562146653802</v>
      </c>
      <c r="AE1366" s="19">
        <f>ABS(Ct_Na+10^-pH-Kw*10^pH-Ct_Cl-Ct_OAc*Ka*10^pH/(1+Ka*10^pH))</f>
        <v>0.27728002419326936</v>
      </c>
      <c r="AF1366" s="19">
        <f>ABS(Ct_Na+10^-pH-Kw*10^pH-Ct_Cl-Ct_OAc*Ka*10^pH/(1+Ka*10^pH))</f>
        <v>0.27442288134004295</v>
      </c>
      <c r="AG1366" s="19">
        <f>ABS(Ct_Na+10^-pH-Kw*10^pH-Ct_Cl-Ct_OAc*Ka*10^pH/(1+Ka*10^pH))</f>
        <v>0.27167778330459014</v>
      </c>
      <c r="AH1366" s="19">
        <f>ABS(Ct_Na+10^-pH-Kw*10^pH-Ct_Cl-Ct_OAc*Ka*10^pH/(1+Ka*10^pH))</f>
        <v>0.26903826596280861</v>
      </c>
      <c r="AI1366" s="19">
        <f>ABS(Ct_Na+10^-pH-Kw*10^pH-Ct_Cl-Ct_OAc*Ka*10^pH/(1+Ka*10^pH))</f>
        <v>0.26649835304901881</v>
      </c>
      <c r="AJ1366" s="19">
        <f>ABS(Ct_Na+10^-pH-Kw*10^pH-Ct_Cl-Ct_OAc*Ka*10^pH/(1+Ka*10^pH))</f>
        <v>0.26405251098388788</v>
      </c>
      <c r="AK1366" s="19">
        <f>ABS(Ct_Na+10^-pH-Kw*10^pH-Ct_Cl-Ct_OAc*Ka*10^pH/(1+Ka*10^pH))</f>
        <v>0.26169560863021629</v>
      </c>
      <c r="AL1366" s="19">
        <f>ABS(Ct_Na+10^-pH-Kw*10^pH-Ct_Cl-Ct_OAc*Ka*10^pH/(1+Ka*10^pH))</f>
        <v>0.25942288136060437</v>
      </c>
      <c r="AM1366" s="19">
        <f>ABS(Ct_Na+10^-pH-Kw*10^pH-Ct_Cl-Ct_OAc*Ka*10^pH/(1+Ka*10^pH))</f>
        <v>0.25722989890747006</v>
      </c>
      <c r="AN1366" s="19">
        <f>ABS(Ct_Na+10^-pH-Kw*10^pH-Ct_Cl-Ct_OAc*Ka*10^pH/(1+Ka*10^pH))</f>
        <v>0.25511253653892663</v>
      </c>
      <c r="AO1366" s="19">
        <f>ABS(Ct_Na+10^-pH-Kw*10^pH-Ct_Cl-Ct_OAc*Ka*10^pH/(1+Ka*10^pH))</f>
        <v>0.25306694916592709</v>
      </c>
      <c r="AP1366" s="19">
        <f>ABS(Ct_Na+10^-pH-Kw*10^pH-Ct_Cl-Ct_OAc*Ka*10^pH/(1+Ka*10^pH))</f>
        <v>0.25108954803869404</v>
      </c>
      <c r="AQ1366" s="19">
        <f>ABS(Ct_Na+10^-pH-Kw*10^pH-Ct_Cl-Ct_OAc*Ka*10^pH/(1+Ka*10^pH))</f>
        <v>0.24917697973530481</v>
      </c>
      <c r="AR1366" s="19">
        <f>ABS(Ct_Na+10^-pH-Kw*10^pH-Ct_Cl-Ct_OAc*Ka*10^pH/(1+Ka*10^pH))</f>
        <v>0.24732610718363779</v>
      </c>
      <c r="AS1366" s="19">
        <f>ABS(Ct_Na+10^-pH-Kw*10^pH-Ct_Cl-Ct_OAc*Ka*10^pH/(1+Ka*10^pH))</f>
        <v>0.24553399249075386</v>
      </c>
      <c r="AT1366" s="19">
        <f>ABS(Ct_Na+10^-pH-Kw*10^pH-Ct_Cl-Ct_OAc*Ka*10^pH/(1+Ka*10^pH))</f>
        <v>0.24379788138202252</v>
      </c>
      <c r="AU1366" s="19">
        <f>ABS(Ct_Na+10^-pH-Kw*10^pH-Ct_Cl-Ct_OAc*Ka*10^pH/(1+Ka*10^pH))</f>
        <v>0.24211518907663679</v>
      </c>
      <c r="AV1366" s="19">
        <f>ABS(Ct_Na+10^-pH-Kw*10^pH-Ct_Cl-Ct_OAc*Ka*10^pH/(1+Ka*10^pH))</f>
        <v>0.2404834874471718</v>
      </c>
      <c r="AW1366" s="19">
        <f>ABS(Ct_Na+10^-pH-Kw*10^pH-Ct_Cl-Ct_OAc*Ka*10^pH/(1+Ka*10^pH))</f>
        <v>0.23890049332903418</v>
      </c>
      <c r="AX1366" s="19">
        <f>ABS(Ct_Na+10^-pH-Kw*10^pH-Ct_Cl-Ct_OAc*Ka*10^pH/(1+Ka*10^pH))</f>
        <v>0.23736405786143</v>
      </c>
      <c r="AY1366" s="19">
        <f>ABS(Ct_Na+10^-pH-Kw*10^pH-Ct_Cl-Ct_OAc*Ka*10^pH/(1+Ka*10^pH))</f>
        <v>0.23587215675520565</v>
      </c>
      <c r="AZ1366" s="19">
        <f>ABS(Ct_Na+10^-pH-Kw*10^pH-Ct_Cl-Ct_OAc*Ka*10^pH/(1+Ka*10^pH))</f>
        <v>0.23442288139487344</v>
      </c>
      <c r="BA1366" s="19">
        <f>ABS(Ct_Na+10^-pH-Kw*10^pH-Ct_Cl-Ct_OAc*Ka*10^pH/(1+Ka*10^pH))</f>
        <v>0.23301443069257877</v>
      </c>
      <c r="BB1366" s="19">
        <f>ABS(Ct_Na+10^-pH-Kw*10^pH-Ct_Cl-Ct_OAc*Ka*10^pH/(1+Ka*10^pH))</f>
        <v>0.23164510362090335</v>
      </c>
      <c r="BC1366" s="19">
        <f>ABS(Ct_Na+10^-pH-Kw*10^pH-Ct_Cl-Ct_OAc*Ka*10^pH/(1+Ka*10^pH))</f>
        <v>0.23031329235941081</v>
      </c>
      <c r="BD1366" s="19">
        <f>ABS(Ct_Na+10^-pH-Kw*10^pH-Ct_Cl-Ct_OAc*Ka*10^pH/(1+Ka*10^pH))</f>
        <v>0.22901747599687752</v>
      </c>
      <c r="BE1366" s="19">
        <f>ABS(Ct_Na+10^-pH-Kw*10^pH-Ct_Cl-Ct_OAc*Ka*10^pH/(1+Ka*10^pH))</f>
        <v>0.22775621473734517</v>
      </c>
      <c r="BF1366" s="19">
        <f>ABS(Ct_Na+10^-pH-Kw*10^pH-Ct_Cl-Ct_OAc*Ka*10^pH/(1+Ka*10^pH))</f>
        <v>0.22652814456358999</v>
      </c>
      <c r="BG1366" s="19">
        <f>ABS(Ct_Na+10^-pH-Kw*10^pH-Ct_Cl-Ct_OAc*Ka*10^pH/(1+Ka*10^pH))</f>
        <v>0.22533197231642582</v>
      </c>
      <c r="BH1366" s="19">
        <f>ABS(Ct_Na+10^-pH-Kw*10^pH-Ct_Cl-Ct_OAc*Ka*10^pH/(1+Ka*10^pH))</f>
        <v>0.22416647115252231</v>
      </c>
      <c r="BI1366" s="19">
        <f>ABS(Ct_Na+10^-pH-Kw*10^pH-Ct_Cl-Ct_OAc*Ka*10^pH/(1+Ka*10^pH))</f>
        <v>0.22303047634719858</v>
      </c>
      <c r="BJ1366" s="19">
        <f>ABS(Ct_Na+10^-pH-Kw*10^pH-Ct_Cl-Ct_OAc*Ka*10^pH/(1+Ka*10^pH))</f>
        <v>0.22192288141200794</v>
      </c>
      <c r="BK1366" s="19">
        <f>ABS(Ct_Na+10^-pH-Kw*10^pH-Ct_Cl-Ct_OAc*Ka*10^pH/(1+Ka*10^pH))</f>
        <v>0.22084263449990846</v>
      </c>
      <c r="BL1366" s="19">
        <f>ABS(Ct_Na+10^-pH-Kw*10^pH-Ct_Cl-Ct_OAc*Ka*10^pH/(1+Ka*10^pH))</f>
        <v>0.21978873507346997</v>
      </c>
      <c r="BM1366" s="19">
        <f>ABS(Ct_Na+10^-pH-Kw*10^pH-Ct_Cl-Ct_OAc*Ka*10^pH/(1+Ka*10^pH))</f>
        <v>0.21876023081393353</v>
      </c>
      <c r="BN1366" s="19">
        <f>ABS(Ct_Na+10^-pH-Kw*10^pH-Ct_Cl-Ct_OAc*Ka*10^pH/(1+Ka*10^pH))</f>
        <v>0.21775621475105281</v>
      </c>
      <c r="BO1366" s="19">
        <f>ABS(Ct_Na+10^-pH-Kw*10^pH-Ct_Cl-Ct_OAc*Ka*10^pH/(1+Ka*10^pH))</f>
        <v>0.21677582259553396</v>
      </c>
      <c r="BP1366" s="19">
        <f>ABS(Ct_Na+10^-pH-Kw*10^pH-Ct_Cl-Ct_OAc*Ka*10^pH/(1+Ka*10^pH))</f>
        <v>0.21581823025758526</v>
      </c>
      <c r="BQ1366" s="19">
        <f>ABS(Ct_Na+10^-pH-Kw*10^pH-Ct_Cl-Ct_OAc*Ka*10^pH/(1+Ka*10^pH))</f>
        <v>0.21488265153660097</v>
      </c>
      <c r="BR1366" s="19">
        <f>ABS(Ct_Na+10^-pH-Kw*10^pH-Ct_Cl-Ct_OAc*Ka*10^pH/(1+Ka*10^pH))</f>
        <v>0.21396833596836629</v>
      </c>
      <c r="BS1366" s="19">
        <f>ABS(Ct_Na+10^-pH-Kw*10^pH-Ct_Cl-Ct_OAc*Ka*10^pH/(1+Ka*10^pH))</f>
        <v>0.21307456681739531</v>
      </c>
      <c r="BT1366" s="19">
        <f>ABS(Ct_Na+10^-pH-Kw*10^pH-Ct_Cl-Ct_OAc*Ka*10^pH/(1+Ka*10^pH))</f>
        <v>0.21220065920311257</v>
      </c>
      <c r="BU1366" s="19">
        <f>ABS(Ct_Na+10^-pH-Kw*10^pH-Ct_Cl-Ct_OAc*Ka*10^pH/(1+Ka*10^pH))</f>
        <v>0.21134595834958331</v>
      </c>
      <c r="BV1366" s="19">
        <f>ABS(Ct_Na+10^-pH-Kw*10^pH-Ct_Cl-Ct_OAc*Ka*10^pH/(1+Ka*10^pH))</f>
        <v>0.21050983794939165</v>
      </c>
      <c r="BW1366" s="19">
        <f>ABS(Ct_Na+10^-pH-Kw*10^pH-Ct_Cl-Ct_OAc*Ka*10^pH/(1+Ka*10^pH))</f>
        <v>0.20969169863307502</v>
      </c>
      <c r="BX1366" s="19">
        <f>ABS(Ct_Na+10^-pH-Kw*10^pH-Ct_Cl-Ct_OAc*Ka*10^pH/(1+Ka*10^pH))</f>
        <v>0.20889096653625455</v>
      </c>
      <c r="BY1366" s="19">
        <f>ABS(Ct_Na+10^-pH-Kw*10^pH-Ct_Cl-Ct_OAc*Ka*10^pH/(1+Ka*10^pH))</f>
        <v>0.2081070919572619</v>
      </c>
      <c r="BZ1366" s="19">
        <f>ABS(Ct_Na+10^-pH-Kw*10^pH-Ct_Cl-Ct_OAc*Ka*10^pH/(1+Ka*10^pH))</f>
        <v>0.20733954809866487</v>
      </c>
      <c r="CA1366" s="19">
        <f>ABS(Ct_Na+10^-pH-Kw*10^pH-Ct_Cl-Ct_OAc*Ka*10^pH/(1+Ka*10^pH))</f>
        <v>0.2065878298866369</v>
      </c>
      <c r="CB1366" s="19">
        <f>ABS(Ct_Na+10^-pH-Kw*10^pH-Ct_Cl-Ct_OAc*Ka*10^pH/(1+Ka*10^pH))</f>
        <v>0.2058514528626095</v>
      </c>
      <c r="CC1366" s="19">
        <f>ABS(Ct_Na+10^-pH-Kw*10^pH-Ct_Cl-Ct_OAc*Ka*10^pH/(1+Ka*10^pH))</f>
        <v>0.20512995214209775</v>
      </c>
      <c r="CD1366" s="19">
        <f>ABS(Ct_Na+10^-pH-Kw*10^pH-Ct_Cl-Ct_OAc*Ka*10^pH/(1+Ka*10^pH))</f>
        <v>0.2044228814359963</v>
      </c>
      <c r="CE1366" s="19">
        <f>ABS(Ct_Na+10^-pH-Kw*10^pH-Ct_Cl-Ct_OAc*Ka*10^pH/(1+Ka*10^pH))</f>
        <v>0.20372981213001565</v>
      </c>
      <c r="CF1366" s="19">
        <f>ABS(Ct_Na+10^-pH-Kw*10^pH-Ct_Cl-Ct_OAc*Ka*10^pH/(1+Ka*10^pH))</f>
        <v>0.20305033241826986</v>
      </c>
      <c r="CG1366" s="19">
        <f>ABS(Ct_Na+10^-pH-Kw*10^pH-Ct_Cl-Ct_OAc*Ka*10^pH/(1+Ka*10^pH))</f>
        <v>0.20238404648733471</v>
      </c>
      <c r="CH1366" s="19">
        <f>ABS(Ct_Na+10^-pH-Kw*10^pH-Ct_Cl-Ct_OAc*Ka*10^pH/(1+Ka*10^pH))</f>
        <v>0.20173057374737907</v>
      </c>
      <c r="CI1366" s="19">
        <f>ABS(Ct_Na+10^-pH-Kw*10^pH-Ct_Cl-Ct_OAc*Ka*10^pH/(1+Ka*10^pH))</f>
        <v>0.20108954810723212</v>
      </c>
      <c r="CJ1366" s="19">
        <f>ABS(Ct_Na+10^-pH-Kw*10^pH-Ct_Cl-Ct_OAc*Ka*10^pH/(1+Ka*10^pH))</f>
        <v>0.2004606172904842</v>
      </c>
      <c r="CK1366" s="19">
        <f>ABS(Ct_Na+10^-pH-Kw*10^pH-Ct_Cl-Ct_OAc*Ka*10^pH/(1+Ka*10^pH))</f>
        <v>0.19984344218993716</v>
      </c>
      <c r="CL1366" s="19">
        <f>ABS(Ct_Na+10^-pH-Kw*10^pH-Ct_Cl-Ct_OAc*Ka*10^pH/(1+Ka*10^pH))</f>
        <v>0.19923769625791876</v>
      </c>
      <c r="CM1366" s="19">
        <f>ABS(Ct_Na+10^-pH-Kw*10^pH-Ct_Cl-Ct_OAc*Ka*10^pH/(1+Ka*10^pH))</f>
        <v>0.19864306493015757</v>
      </c>
      <c r="CN1366" s="19">
        <f>ABS(Ct_Na+10^-pH-Kw*10^pH-Ct_Cl-Ct_OAc*Ka*10^pH/(1+Ka*10^pH))</f>
        <v>0.19805924508108294</v>
      </c>
      <c r="CO1366" s="19">
        <f>ABS(Ct_Na+10^-pH-Kw*10^pH-Ct_Cl-Ct_OAc*Ka*10^pH/(1+Ka*10^pH))</f>
        <v>0.19748594450856821</v>
      </c>
      <c r="CP1366" s="19">
        <f>ABS(Ct_Na+10^-pH-Kw*10^pH-Ct_Cl-Ct_OAc*Ka*10^pH/(1+Ka*10^pH))</f>
        <v>0.19692288144627698</v>
      </c>
      <c r="CQ1366" s="19">
        <f>ABS(Ct_Na+10^-pH-Kw*10^pH-Ct_Cl-Ct_OAc*Ka*10^pH/(1+Ka*10^pH))</f>
        <v>0.19636978410190239</v>
      </c>
      <c r="CR1366" s="19">
        <f>ABS(Ct_Na+10^-pH-Kw*10^pH-Ct_Cl-Ct_OAc*Ka*10^pH/(1+Ka*10^pH))</f>
        <v>0.19582639021970982</v>
      </c>
      <c r="CS1366" s="19">
        <f>ABS(Ct_Na+10^-pH-Kw*10^pH-Ct_Cl-Ct_OAc*Ka*10^pH/(1+Ka*10^pH))</f>
        <v>0.19529244666590323</v>
      </c>
      <c r="CT1366" s="19">
        <f>ABS(Ct_Na+10^-pH-Kw*10^pH-Ct_Cl-Ct_OAc*Ka*10^pH/(1+Ka*10^pH))</f>
        <v>0.19476770903543808</v>
      </c>
      <c r="CU1366" s="19">
        <f>ABS(Ct_Na+10^-pH-Kw*10^pH-Ct_Cl-Ct_OAc*Ka*10^pH/(1+Ka*10^pH))</f>
        <v>0.19425194127899803</v>
      </c>
      <c r="CV1366" s="19">
        <f>ABS(Ct_Na+10^-pH-Kw*10^pH-Ct_Cl-Ct_OAc*Ka*10^pH/(1+Ka*10^pH))</f>
        <v>0.19374491534893834</v>
      </c>
      <c r="CW1366" s="19">
        <f>ABS(Ct_Na+10^-pH-Kw*10^pH-Ct_Cl-Ct_OAc*Ka*10^pH/(1+Ka*10^pH))</f>
        <v>0.19324641086308125</v>
      </c>
      <c r="CX1366" s="19">
        <f>ABS(Ct_Na+10^-pH-Kw*10^pH-Ct_Cl-Ct_OAc*Ka*10^pH/(1+Ka*10^pH))</f>
        <v>0.19275621478532182</v>
      </c>
    </row>
    <row r="1367" spans="1:102">
      <c r="A1367" s="24">
        <v>13.38</v>
      </c>
      <c r="B1367" s="19">
        <f>ABS(Ct_Na+10^-pH-Kw*10^pH-Ct_Cl-Ct_OAc*Ka*10^pH/(1+Ka*10^pH))</f>
        <v>0.48988329143306253</v>
      </c>
      <c r="C1367" s="19">
        <f>ABS(Ct_Na+10^-pH-Kw*10^pH-Ct_Cl-Ct_OAc*Ka*10^pH/(1+Ka*10^pH))</f>
        <v>0.47321662478872184</v>
      </c>
      <c r="D1367" s="19">
        <f>ABS(Ct_Na+10^-pH-Kw*10^pH-Ct_Cl-Ct_OAc*Ka*10^pH/(1+Ka*10^pH))</f>
        <v>0.45806510965750302</v>
      </c>
      <c r="E1367" s="19">
        <f>ABS(Ct_Na+10^-pH-Kw*10^pH-Ct_Cl-Ct_OAc*Ka*10^pH/(1+Ka*10^pH))</f>
        <v>0.44423111758117284</v>
      </c>
      <c r="F1367" s="19">
        <f>ABS(Ct_Na+10^-pH-Kw*10^pH-Ct_Cl-Ct_OAc*Ka*10^pH/(1+Ka*10^pH))</f>
        <v>0.43154995817787012</v>
      </c>
      <c r="G1367" s="19">
        <f>ABS(Ct_Na+10^-pH-Kw*10^pH-Ct_Cl-Ct_OAc*Ka*10^pH/(1+Ka*10^pH))</f>
        <v>0.41988329152683168</v>
      </c>
      <c r="H1367" s="19">
        <f>ABS(Ct_Na+10^-pH-Kw*10^pH-Ct_Cl-Ct_OAc*Ka*10^pH/(1+Ka*10^pH))</f>
        <v>0.40911406077202683</v>
      </c>
      <c r="I1367" s="19">
        <f>ABS(Ct_Na+10^-pH-Kw*10^pH-Ct_Cl-Ct_OAc*Ka*10^pH/(1+Ka*10^pH))</f>
        <v>0.39914255081387434</v>
      </c>
      <c r="J1367" s="19">
        <f>ABS(Ct_Na+10^-pH-Kw*10^pH-Ct_Cl-Ct_OAc*Ka*10^pH/(1+Ka*10^pH))</f>
        <v>0.38988329156701845</v>
      </c>
      <c r="K1367" s="19">
        <f>ABS(Ct_Na+10^-pH-Kw*10^pH-Ct_Cl-Ct_OAc*Ka*10^pH/(1+Ka*10^pH))</f>
        <v>0.3812626019233939</v>
      </c>
      <c r="L1367" s="19">
        <f>ABS(Ct_Na+10^-pH-Kw*10^pH-Ct_Cl-Ct_OAc*Ka*10^pH/(1+Ka*10^pH))</f>
        <v>0.37321662492267771</v>
      </c>
      <c r="M1367" s="19">
        <f>ABS(Ct_Na+10^-pH-Kw*10^pH-Ct_Cl-Ct_OAc*Ka*10^pH/(1+Ka*10^pH))</f>
        <v>0.36568974321233033</v>
      </c>
      <c r="N1367" s="19">
        <f>ABS(Ct_Na+10^-pH-Kw*10^pH-Ct_Cl-Ct_OAc*Ka*10^pH/(1+Ka*10^pH))</f>
        <v>0.35863329160887963</v>
      </c>
      <c r="O1367" s="19">
        <f>ABS(Ct_Na+10^-pH-Kw*10^pH-Ct_Cl-Ct_OAc*Ka*10^pH/(1+Ka*10^pH))</f>
        <v>0.35200450373897141</v>
      </c>
      <c r="P1367" s="19">
        <f>ABS(Ct_Na+10^-pH-Kw*10^pH-Ct_Cl-Ct_OAc*Ka*10^pH/(1+Ka*10^pH))</f>
        <v>0.34576564456729308</v>
      </c>
      <c r="Q1367" s="19">
        <f>ABS(Ct_Na+10^-pH-Kw*10^pH-Ct_Cl-Ct_OAc*Ka*10^pH/(1+Ka*10^pH))</f>
        <v>0.33988329163399644</v>
      </c>
      <c r="R1367" s="19">
        <f>ABS(Ct_Na+10^-pH-Kw*10^pH-Ct_Cl-Ct_OAc*Ka*10^pH/(1+Ka*10^pH))</f>
        <v>0.33432773608588284</v>
      </c>
      <c r="S1367" s="19">
        <f>ABS(Ct_Na+10^-pH-Kw*10^pH-Ct_Cl-Ct_OAc*Ka*10^pH/(1+Ka*10^pH))</f>
        <v>0.32907248083766727</v>
      </c>
      <c r="T1367" s="19">
        <f>ABS(Ct_Na+10^-pH-Kw*10^pH-Ct_Cl-Ct_OAc*Ka*10^pH/(1+Ka*10^pH))</f>
        <v>0.32409381797093678</v>
      </c>
      <c r="U1367" s="19">
        <f>ABS(Ct_Na+10^-pH-Kw*10^pH-Ct_Cl-Ct_OAc*Ka*10^pH/(1+Ka*10^pH))</f>
        <v>0.31937047114865397</v>
      </c>
      <c r="V1367" s="19">
        <f>ABS(Ct_Na+10^-pH-Kw*10^pH-Ct_Cl-Ct_OAc*Ka*10^pH/(1+Ka*10^pH))</f>
        <v>0.31488329166748535</v>
      </c>
      <c r="W1367" s="19">
        <f>ABS(Ct_Na+10^-pH-Kw*10^pH-Ct_Cl-Ct_OAc*Ka*10^pH/(1+Ka*10^pH))</f>
        <v>0.31061499899027611</v>
      </c>
      <c r="X1367" s="19">
        <f>ABS(Ct_Na+10^-pH-Kw*10^pH-Ct_Cl-Ct_OAc*Ka*10^pH/(1+Ka*10^pH))</f>
        <v>0.30654995834531501</v>
      </c>
      <c r="Y1367" s="19">
        <f>ABS(Ct_Na+10^-pH-Kw*10^pH-Ct_Cl-Ct_OAc*Ka*10^pH/(1+Ka*10^pH))</f>
        <v>0.30267398935825907</v>
      </c>
      <c r="Z1367" s="19">
        <f>ABS(Ct_Na+10^-pH-Kw*10^pH-Ct_Cl-Ct_OAc*Ka*10^pH/(1+Ka*10^pH))</f>
        <v>0.29897420077970566</v>
      </c>
      <c r="AA1367" s="19">
        <f>ABS(Ct_Na+10^-pH-Kw*10^pH-Ct_Cl-Ct_OAc*Ka*10^pH/(1+Ka*10^pH))</f>
        <v>0.29543884724908792</v>
      </c>
      <c r="AB1367" s="19">
        <f>ABS(Ct_Na+10^-pH-Kw*10^pH-Ct_Cl-Ct_OAc*Ka*10^pH/(1+Ka*10^pH))</f>
        <v>0.29205720474154057</v>
      </c>
      <c r="AC1367" s="19">
        <f>ABS(Ct_Na+10^-pH-Kw*10^pH-Ct_Cl-Ct_OAc*Ka*10^pH/(1+Ka*10^pH))</f>
        <v>0.28881946191516539</v>
      </c>
      <c r="AD1367" s="19">
        <f>ABS(Ct_Na+10^-pH-Kw*10^pH-Ct_Cl-Ct_OAc*Ka*10^pH/(1+Ka*10^pH))</f>
        <v>0.28571662503988915</v>
      </c>
      <c r="AE1367" s="19">
        <f>ABS(Ct_Na+10^-pH-Kw*10^pH-Ct_Cl-Ct_OAc*Ka*10^pH/(1+Ka*10^pH))</f>
        <v>0.28274043456768549</v>
      </c>
      <c r="AF1367" s="19">
        <f>ABS(Ct_Na+10^-pH-Kw*10^pH-Ct_Cl-Ct_OAc*Ka*10^pH/(1+Ka*10^pH))</f>
        <v>0.27988329171436993</v>
      </c>
      <c r="AG1367" s="19">
        <f>ABS(Ct_Na+10^-pH-Kw*10^pH-Ct_Cl-Ct_OAc*Ka*10^pH/(1+Ka*10^pH))</f>
        <v>0.27713819367883147</v>
      </c>
      <c r="AH1367" s="19">
        <f>ABS(Ct_Na+10^-pH-Kw*10^pH-Ct_Cl-Ct_OAc*Ka*10^pH/(1+Ka*10^pH))</f>
        <v>0.27449867633696756</v>
      </c>
      <c r="AI1367" s="19">
        <f>ABS(Ct_Na+10^-pH-Kw*10^pH-Ct_Cl-Ct_OAc*Ka*10^pH/(1+Ka*10^pH))</f>
        <v>0.27195876342309849</v>
      </c>
      <c r="AJ1367" s="19">
        <f>ABS(Ct_Na+10^-pH-Kw*10^pH-Ct_Cl-Ct_OAc*Ka*10^pH/(1+Ka*10^pH))</f>
        <v>0.26951292135789129</v>
      </c>
      <c r="AK1367" s="19">
        <f>ABS(Ct_Na+10^-pH-Kw*10^pH-Ct_Cl-Ct_OAc*Ka*10^pH/(1+Ka*10^pH))</f>
        <v>0.26715601900414615</v>
      </c>
      <c r="AL1367" s="19">
        <f>ABS(Ct_Na+10^-pH-Kw*10^pH-Ct_Cl-Ct_OAc*Ka*10^pH/(1+Ka*10^pH))</f>
        <v>0.26488329173446334</v>
      </c>
      <c r="AM1367" s="19">
        <f>ABS(Ct_Na+10^-pH-Kw*10^pH-Ct_Cl-Ct_OAc*Ka*10^pH/(1+Ka*10^pH))</f>
        <v>0.26269030928126058</v>
      </c>
      <c r="AN1367" s="19">
        <f>ABS(Ct_Na+10^-pH-Kw*10^pH-Ct_Cl-Ct_OAc*Ka*10^pH/(1+Ka*10^pH))</f>
        <v>0.26057294691265109</v>
      </c>
      <c r="AO1367" s="19">
        <f>ABS(Ct_Na+10^-pH-Kw*10^pH-Ct_Cl-Ct_OAc*Ka*10^pH/(1+Ka*10^pH))</f>
        <v>0.25852735953958766</v>
      </c>
      <c r="AP1367" s="19">
        <f>ABS(Ct_Na+10^-pH-Kw*10^pH-Ct_Cl-Ct_OAc*Ka*10^pH/(1+Ka*10^pH))</f>
        <v>0.256549958412293</v>
      </c>
      <c r="AQ1367" s="19">
        <f>ABS(Ct_Na+10^-pH-Kw*10^pH-Ct_Cl-Ct_OAc*Ka*10^pH/(1+Ka*10^pH))</f>
        <v>0.25463739010884406</v>
      </c>
      <c r="AR1367" s="19">
        <f>ABS(Ct_Na+10^-pH-Kw*10^pH-Ct_Cl-Ct_OAc*Ka*10^pH/(1+Ka*10^pH))</f>
        <v>0.25278651755711928</v>
      </c>
      <c r="AS1367" s="19">
        <f>ABS(Ct_Na+10^-pH-Kw*10^pH-Ct_Cl-Ct_OAc*Ka*10^pH/(1+Ka*10^pH))</f>
        <v>0.2509944028641794</v>
      </c>
      <c r="AT1367" s="19">
        <f>ABS(Ct_Na+10^-pH-Kw*10^pH-Ct_Cl-Ct_OAc*Ka*10^pH/(1+Ka*10^pH))</f>
        <v>0.24925829175539393</v>
      </c>
      <c r="AU1367" s="19">
        <f>ABS(Ct_Na+10^-pH-Kw*10^pH-Ct_Cl-Ct_OAc*Ka*10^pH/(1+Ka*10^pH))</f>
        <v>0.24757559944995569</v>
      </c>
      <c r="AV1367" s="19">
        <f>ABS(Ct_Na+10^-pH-Kw*10^pH-Ct_Cl-Ct_OAc*Ka*10^pH/(1+Ka*10^pH))</f>
        <v>0.24594389782043979</v>
      </c>
      <c r="AW1367" s="19">
        <f>ABS(Ct_Na+10^-pH-Kw*10^pH-Ct_Cl-Ct_OAc*Ka*10^pH/(1+Ka*10^pH))</f>
        <v>0.24436090370225277</v>
      </c>
      <c r="AX1367" s="19">
        <f>ABS(Ct_Na+10^-pH-Kw*10^pH-Ct_Cl-Ct_OAc*Ka*10^pH/(1+Ka*10^pH))</f>
        <v>0.24282446823460066</v>
      </c>
      <c r="AY1367" s="19">
        <f>ABS(Ct_Na+10^-pH-Kw*10^pH-Ct_Cl-Ct_OAc*Ka*10^pH/(1+Ka*10^pH))</f>
        <v>0.24133256712832976</v>
      </c>
      <c r="AZ1367" s="19">
        <f>ABS(Ct_Na+10^-pH-Kw*10^pH-Ct_Cl-Ct_OAc*Ka*10^pH/(1+Ka*10^pH))</f>
        <v>0.23988329176795231</v>
      </c>
      <c r="BA1367" s="19">
        <f>ABS(Ct_Na+10^-pH-Kw*10^pH-Ct_Cl-Ct_OAc*Ka*10^pH/(1+Ka*10^pH))</f>
        <v>0.23847484106561367</v>
      </c>
      <c r="BB1367" s="19">
        <f>ABS(Ct_Na+10^-pH-Kw*10^pH-Ct_Cl-Ct_OAc*Ka*10^pH/(1+Ka*10^pH))</f>
        <v>0.23710551399389554</v>
      </c>
      <c r="BC1367" s="19">
        <f>ABS(Ct_Na+10^-pH-Kw*10^pH-Ct_Cl-Ct_OAc*Ka*10^pH/(1+Ka*10^pH))</f>
        <v>0.23577370273236145</v>
      </c>
      <c r="BD1367" s="19">
        <f>ABS(Ct_Na+10^-pH-Kw*10^pH-Ct_Cl-Ct_OAc*Ka*10^pH/(1+Ka*10^pH))</f>
        <v>0.23447788636978775</v>
      </c>
      <c r="BE1367" s="19">
        <f>ABS(Ct_Na+10^-pH-Kw*10^pH-Ct_Cl-Ct_OAc*Ka*10^pH/(1+Ka*10^pH))</f>
        <v>0.23321662511021604</v>
      </c>
      <c r="BF1367" s="19">
        <f>ABS(Ct_Na+10^-pH-Kw*10^pH-Ct_Cl-Ct_OAc*Ka*10^pH/(1+Ka*10^pH))</f>
        <v>0.23198855493642254</v>
      </c>
      <c r="BG1367" s="19">
        <f>ABS(Ct_Na+10^-pH-Kw*10^pH-Ct_Cl-Ct_OAc*Ka*10^pH/(1+Ka*10^pH))</f>
        <v>0.23079238268922103</v>
      </c>
      <c r="BH1367" s="19">
        <f>ABS(Ct_Na+10^-pH-Kw*10^pH-Ct_Cl-Ct_OAc*Ka*10^pH/(1+Ka*10^pH))</f>
        <v>0.22962688152528116</v>
      </c>
      <c r="BI1367" s="19">
        <f>ABS(Ct_Na+10^-pH-Kw*10^pH-Ct_Cl-Ct_OAc*Ka*10^pH/(1+Ka*10^pH))</f>
        <v>0.22849088671992199</v>
      </c>
      <c r="BJ1367" s="19">
        <f>ABS(Ct_Na+10^-pH-Kw*10^pH-Ct_Cl-Ct_OAc*Ka*10^pH/(1+Ka*10^pH))</f>
        <v>0.22738329178469679</v>
      </c>
      <c r="BK1367" s="19">
        <f>ABS(Ct_Na+10^-pH-Kw*10^pH-Ct_Cl-Ct_OAc*Ka*10^pH/(1+Ka*10^pH))</f>
        <v>0.22630304487256361</v>
      </c>
      <c r="BL1367" s="19">
        <f>ABS(Ct_Na+10^-pH-Kw*10^pH-Ct_Cl-Ct_OAc*Ka*10^pH/(1+Ka*10^pH))</f>
        <v>0.22524914544609223</v>
      </c>
      <c r="BM1367" s="19">
        <f>ABS(Ct_Na+10^-pH-Kw*10^pH-Ct_Cl-Ct_OAc*Ka*10^pH/(1+Ka*10^pH))</f>
        <v>0.22422064118652371</v>
      </c>
      <c r="BN1367" s="19">
        <f>ABS(Ct_Na+10^-pH-Kw*10^pH-Ct_Cl-Ct_OAc*Ka*10^pH/(1+Ka*10^pH))</f>
        <v>0.22321662512361165</v>
      </c>
      <c r="BO1367" s="19">
        <f>ABS(Ct_Na+10^-pH-Kw*10^pH-Ct_Cl-Ct_OAc*Ka*10^pH/(1+Ka*10^pH))</f>
        <v>0.22223623296806222</v>
      </c>
      <c r="BP1367" s="19">
        <f>ABS(Ct_Na+10^-pH-Kw*10^pH-Ct_Cl-Ct_OAc*Ka*10^pH/(1+Ka*10^pH))</f>
        <v>0.22127864063008362</v>
      </c>
      <c r="BQ1367" s="19">
        <f>ABS(Ct_Na+10^-pH-Kw*10^pH-Ct_Cl-Ct_OAc*Ka*10^pH/(1+Ka*10^pH))</f>
        <v>0.22034306190907013</v>
      </c>
      <c r="BR1367" s="19">
        <f>ABS(Ct_Na+10^-pH-Kw*10^pH-Ct_Cl-Ct_OAc*Ka*10^pH/(1+Ka*10^pH))</f>
        <v>0.21942874634080692</v>
      </c>
      <c r="BS1367" s="19">
        <f>ABS(Ct_Na+10^-pH-Kw*10^pH-Ct_Cl-Ct_OAc*Ka*10^pH/(1+Ka*10^pH))</f>
        <v>0.21853497718980808</v>
      </c>
      <c r="BT1367" s="19">
        <f>ABS(Ct_Na+10^-pH-Kw*10^pH-Ct_Cl-Ct_OAc*Ka*10^pH/(1+Ka*10^pH))</f>
        <v>0.21766106957549805</v>
      </c>
      <c r="BU1367" s="19">
        <f>ABS(Ct_Na+10^-pH-Kw*10^pH-Ct_Cl-Ct_OAc*Ka*10^pH/(1+Ka*10^pH))</f>
        <v>0.21680636872194212</v>
      </c>
      <c r="BV1367" s="19">
        <f>ABS(Ct_Na+10^-pH-Kw*10^pH-Ct_Cl-Ct_OAc*Ka*10^pH/(1+Ka*10^pH))</f>
        <v>0.2159702483217244</v>
      </c>
      <c r="BW1367" s="19">
        <f>ABS(Ct_Na+10^-pH-Kw*10^pH-Ct_Cl-Ct_OAc*Ka*10^pH/(1+Ka*10^pH))</f>
        <v>0.21515210900538223</v>
      </c>
      <c r="BX1367" s="19">
        <f>ABS(Ct_Na+10^-pH-Kw*10^pH-Ct_Cl-Ct_OAc*Ka*10^pH/(1+Ka*10^pH))</f>
        <v>0.21435137690853678</v>
      </c>
      <c r="BY1367" s="19">
        <f>ABS(Ct_Na+10^-pH-Kw*10^pH-Ct_Cl-Ct_OAc*Ka*10^pH/(1+Ka*10^pH))</f>
        <v>0.21356750232951968</v>
      </c>
      <c r="BZ1367" s="19">
        <f>ABS(Ct_Na+10^-pH-Kw*10^pH-Ct_Cl-Ct_OAc*Ka*10^pH/(1+Ka*10^pH))</f>
        <v>0.21279995847089866</v>
      </c>
      <c r="CA1367" s="19">
        <f>ABS(Ct_Na+10^-pH-Kw*10^pH-Ct_Cl-Ct_OAc*Ka*10^pH/(1+Ka*10^pH))</f>
        <v>0.21204824025884725</v>
      </c>
      <c r="CB1367" s="19">
        <f>ABS(Ct_Na+10^-pH-Kw*10^pH-Ct_Cl-Ct_OAc*Ka*10^pH/(1+Ka*10^pH))</f>
        <v>0.21131186323479689</v>
      </c>
      <c r="CC1367" s="19">
        <f>ABS(Ct_Na+10^-pH-Kw*10^pH-Ct_Cl-Ct_OAc*Ka*10^pH/(1+Ka*10^pH))</f>
        <v>0.21059036251426264</v>
      </c>
      <c r="CD1367" s="19">
        <f>ABS(Ct_Na+10^-pH-Kw*10^pH-Ct_Cl-Ct_OAc*Ka*10^pH/(1+Ka*10^pH))</f>
        <v>0.20988329180813911</v>
      </c>
      <c r="CE1367" s="19">
        <f>ABS(Ct_Na+10^-pH-Kw*10^pH-Ct_Cl-Ct_OAc*Ka*10^pH/(1+Ka*10^pH))</f>
        <v>0.20919022250213681</v>
      </c>
      <c r="CF1367" s="19">
        <f>ABS(Ct_Na+10^-pH-Kw*10^pH-Ct_Cl-Ct_OAc*Ka*10^pH/(1+Ka*10^pH))</f>
        <v>0.20851074279036982</v>
      </c>
      <c r="CG1367" s="19">
        <f>ABS(Ct_Na+10^-pH-Kw*10^pH-Ct_Cl-Ct_OAc*Ka*10^pH/(1+Ka*10^pH))</f>
        <v>0.20784445685941388</v>
      </c>
      <c r="CH1367" s="19">
        <f>ABS(Ct_Na+10^-pH-Kw*10^pH-Ct_Cl-Ct_OAc*Ka*10^pH/(1+Ka*10^pH))</f>
        <v>0.20719098411943787</v>
      </c>
      <c r="CI1367" s="19">
        <f>ABS(Ct_Na+10^-pH-Kw*10^pH-Ct_Cl-Ct_OAc*Ka*10^pH/(1+Ka*10^pH))</f>
        <v>0.20654995847927093</v>
      </c>
      <c r="CJ1367" s="19">
        <f>ABS(Ct_Na+10^-pH-Kw*10^pH-Ct_Cl-Ct_OAc*Ka*10^pH/(1+Ka*10^pH))</f>
        <v>0.20592102766250336</v>
      </c>
      <c r="CK1367" s="19">
        <f>ABS(Ct_Na+10^-pH-Kw*10^pH-Ct_Cl-Ct_OAc*Ka*10^pH/(1+Ka*10^pH))</f>
        <v>0.20530385256193706</v>
      </c>
      <c r="CL1367" s="19">
        <f>ABS(Ct_Na+10^-pH-Kw*10^pH-Ct_Cl-Ct_OAc*Ka*10^pH/(1+Ka*10^pH))</f>
        <v>0.20469810662989979</v>
      </c>
      <c r="CM1367" s="19">
        <f>ABS(Ct_Na+10^-pH-Kw*10^pH-Ct_Cl-Ct_OAc*Ka*10^pH/(1+Ka*10^pH))</f>
        <v>0.20410347530212003</v>
      </c>
      <c r="CN1367" s="19">
        <f>ABS(Ct_Na+10^-pH-Kw*10^pH-Ct_Cl-Ct_OAc*Ka*10^pH/(1+Ka*10^pH))</f>
        <v>0.20351965545302719</v>
      </c>
      <c r="CO1367" s="19">
        <f>ABS(Ct_Na+10^-pH-Kw*10^pH-Ct_Cl-Ct_OAc*Ka*10^pH/(1+Ka*10^pH))</f>
        <v>0.20294635488049456</v>
      </c>
      <c r="CP1367" s="19">
        <f>ABS(Ct_Na+10^-pH-Kw*10^pH-Ct_Cl-Ct_OAc*Ka*10^pH/(1+Ka*10^pH))</f>
        <v>0.20238329181818576</v>
      </c>
      <c r="CQ1367" s="19">
        <f>ABS(Ct_Na+10^-pH-Kw*10^pH-Ct_Cl-Ct_OAc*Ka*10^pH/(1+Ka*10^pH))</f>
        <v>0.20183019447379391</v>
      </c>
      <c r="CR1367" s="19">
        <f>ABS(Ct_Na+10^-pH-Kw*10^pH-Ct_Cl-Ct_OAc*Ka*10^pH/(1+Ka*10^pH))</f>
        <v>0.20128680059158441</v>
      </c>
      <c r="CS1367" s="19">
        <f>ABS(Ct_Na+10^-pH-Kw*10^pH-Ct_Cl-Ct_OAc*Ka*10^pH/(1+Ka*10^pH))</f>
        <v>0.20075285703776116</v>
      </c>
      <c r="CT1367" s="19">
        <f>ABS(Ct_Na+10^-pH-Kw*10^pH-Ct_Cl-Ct_OAc*Ka*10^pH/(1+Ka*10^pH))</f>
        <v>0.20022811940727964</v>
      </c>
      <c r="CU1367" s="19">
        <f>ABS(Ct_Na+10^-pH-Kw*10^pH-Ct_Cl-Ct_OAc*Ka*10^pH/(1+Ka*10^pH))</f>
        <v>0.19971235165082349</v>
      </c>
      <c r="CV1367" s="19">
        <f>ABS(Ct_Na+10^-pH-Kw*10^pH-Ct_Cl-Ct_OAc*Ka*10^pH/(1+Ka*10^pH))</f>
        <v>0.19920532572074795</v>
      </c>
      <c r="CW1367" s="19">
        <f>ABS(Ct_Na+10^-pH-Kw*10^pH-Ct_Cl-Ct_OAc*Ka*10^pH/(1+Ka*10^pH))</f>
        <v>0.19870682123487532</v>
      </c>
      <c r="CX1367" s="19">
        <f>ABS(Ct_Na+10^-pH-Kw*10^pH-Ct_Cl-Ct_OAc*Ka*10^pH/(1+Ka*10^pH))</f>
        <v>0.19821662515710059</v>
      </c>
    </row>
    <row r="1368" spans="1:102">
      <c r="A1368" s="23">
        <v>13.39</v>
      </c>
      <c r="B1368" s="19">
        <f>ABS(Ct_Na+10^-pH-Kw*10^pH-Ct_Cl-Ct_OAc*Ka*10^pH/(1+Ka*10^pH))</f>
        <v>0.49547089111028964</v>
      </c>
      <c r="C1368" s="19">
        <f>ABS(Ct_Na+10^-pH-Kw*10^pH-Ct_Cl-Ct_OAc*Ka*10^pH/(1+Ka*10^pH))</f>
        <v>0.4788042244654408</v>
      </c>
      <c r="D1368" s="19">
        <f>ABS(Ct_Na+10^-pH-Kw*10^pH-Ct_Cl-Ct_OAc*Ka*10^pH/(1+Ka*10^pH))</f>
        <v>0.46365270933375996</v>
      </c>
      <c r="E1368" s="19">
        <f>ABS(Ct_Na+10^-pH-Kw*10^pH-Ct_Cl-Ct_OAc*Ka*10^pH/(1+Ka*10^pH))</f>
        <v>0.44981871725700795</v>
      </c>
      <c r="F1368" s="19">
        <f>ABS(Ct_Na+10^-pH-Kw*10^pH-Ct_Cl-Ct_OAc*Ka*10^pH/(1+Ka*10^pH))</f>
        <v>0.43713755785331854</v>
      </c>
      <c r="G1368" s="19">
        <f>ABS(Ct_Na+10^-pH-Kw*10^pH-Ct_Cl-Ct_OAc*Ka*10^pH/(1+Ka*10^pH))</f>
        <v>0.42547089120192438</v>
      </c>
      <c r="H1368" s="19">
        <f>ABS(Ct_Na+10^-pH-Kw*10^pH-Ct_Cl-Ct_OAc*Ka*10^pH/(1+Ka*10^pH))</f>
        <v>0.41470166044679124</v>
      </c>
      <c r="I1368" s="19">
        <f>ABS(Ct_Na+10^-pH-Kw*10^pH-Ct_Cl-Ct_OAc*Ka*10^pH/(1+Ka*10^pH))</f>
        <v>0.40473015048833461</v>
      </c>
      <c r="J1368" s="19">
        <f>ABS(Ct_Na+10^-pH-Kw*10^pH-Ct_Cl-Ct_OAc*Ka*10^pH/(1+Ka*10^pH))</f>
        <v>0.39547089124119639</v>
      </c>
      <c r="K1368" s="19">
        <f>ABS(Ct_Na+10^-pH-Kw*10^pH-Ct_Cl-Ct_OAc*Ka*10^pH/(1+Ka*10^pH))</f>
        <v>0.38685020159730898</v>
      </c>
      <c r="L1368" s="19">
        <f>ABS(Ct_Na+10^-pH-Kw*10^pH-Ct_Cl-Ct_OAc*Ka*10^pH/(1+Ka*10^pH))</f>
        <v>0.37880422459634744</v>
      </c>
      <c r="M1368" s="19">
        <f>ABS(Ct_Na+10^-pH-Kw*10^pH-Ct_Cl-Ct_OAc*Ka*10^pH/(1+Ka*10^pH))</f>
        <v>0.37127734288577052</v>
      </c>
      <c r="N1368" s="19">
        <f>ABS(Ct_Na+10^-pH-Kw*10^pH-Ct_Cl-Ct_OAc*Ka*10^pH/(1+Ka*10^pH))</f>
        <v>0.36422089128210472</v>
      </c>
      <c r="O1368" s="19">
        <f>ABS(Ct_Na+10^-pH-Kw*10^pH-Ct_Cl-Ct_OAc*Ka*10^pH/(1+Ka*10^pH))</f>
        <v>0.35759210341199438</v>
      </c>
      <c r="P1368" s="19">
        <f>ABS(Ct_Na+10^-pH-Kw*10^pH-Ct_Cl-Ct_OAc*Ka*10^pH/(1+Ka*10^pH))</f>
        <v>0.35135324424012582</v>
      </c>
      <c r="Q1368" s="19">
        <f>ABS(Ct_Na+10^-pH-Kw*10^pH-Ct_Cl-Ct_OAc*Ka*10^pH/(1+Ka*10^pH))</f>
        <v>0.34547089130664976</v>
      </c>
      <c r="R1368" s="19">
        <f>ABS(Ct_Na+10^-pH-Kw*10^pH-Ct_Cl-Ct_OAc*Ka*10^pH/(1+Ka*10^pH))</f>
        <v>0.3399153357583668</v>
      </c>
      <c r="S1368" s="19">
        <f>ABS(Ct_Na+10^-pH-Kw*10^pH-Ct_Cl-Ct_OAc*Ka*10^pH/(1+Ka*10^pH))</f>
        <v>0.33466008050999096</v>
      </c>
      <c r="T1368" s="19">
        <f>ABS(Ct_Na+10^-pH-Kw*10^pH-Ct_Cl-Ct_OAc*Ka*10^pH/(1+Ka*10^pH))</f>
        <v>0.32968141764310865</v>
      </c>
      <c r="U1368" s="19">
        <f>ABS(Ct_Na+10^-pH-Kw*10^pH-Ct_Cl-Ct_OAc*Ka*10^pH/(1+Ka*10^pH))</f>
        <v>0.32495807082068184</v>
      </c>
      <c r="V1368" s="19">
        <f>ABS(Ct_Na+10^-pH-Kw*10^pH-Ct_Cl-Ct_OAc*Ka*10^pH/(1+Ka*10^pH))</f>
        <v>0.3204708913393764</v>
      </c>
      <c r="W1368" s="19">
        <f>ABS(Ct_Na+10^-pH-Kw*10^pH-Ct_Cl-Ct_OAc*Ka*10^pH/(1+Ka*10^pH))</f>
        <v>0.31620259866203704</v>
      </c>
      <c r="X1368" s="19">
        <f>ABS(Ct_Na+10^-pH-Kw*10^pH-Ct_Cl-Ct_OAc*Ka*10^pH/(1+Ka*10^pH))</f>
        <v>0.31213755801695198</v>
      </c>
      <c r="Y1368" s="19">
        <f>ABS(Ct_Na+10^-pH-Kw*10^pH-Ct_Cl-Ct_OAc*Ka*10^pH/(1+Ka*10^pH))</f>
        <v>0.30826158902977785</v>
      </c>
      <c r="Z1368" s="19">
        <f>ABS(Ct_Na+10^-pH-Kw*10^pH-Ct_Cl-Ct_OAc*Ka*10^pH/(1+Ka*10^pH))</f>
        <v>0.30456180045111159</v>
      </c>
      <c r="AA1368" s="19">
        <f>ABS(Ct_Na+10^-pH-Kw*10^pH-Ct_Cl-Ct_OAc*Ka*10^pH/(1+Ka*10^pH))</f>
        <v>0.30102644692038605</v>
      </c>
      <c r="AB1368" s="19">
        <f>ABS(Ct_Na+10^-pH-Kw*10^pH-Ct_Cl-Ct_OAc*Ka*10^pH/(1+Ka*10^pH))</f>
        <v>0.29764480441273561</v>
      </c>
      <c r="AC1368" s="19">
        <f>ABS(Ct_Na+10^-pH-Kw*10^pH-Ct_Cl-Ct_OAc*Ka*10^pH/(1+Ka*10^pH))</f>
        <v>0.29440706158626162</v>
      </c>
      <c r="AD1368" s="19">
        <f>ABS(Ct_Na+10^-pH-Kw*10^pH-Ct_Cl-Ct_OAc*Ka*10^pH/(1+Ka*10^pH))</f>
        <v>0.2913042247108909</v>
      </c>
      <c r="AE1368" s="19">
        <f>ABS(Ct_Na+10^-pH-Kw*10^pH-Ct_Cl-Ct_OAc*Ka*10^pH/(1+Ka*10^pH))</f>
        <v>0.28832803423859643</v>
      </c>
      <c r="AF1368" s="19">
        <f>ABS(Ct_Na+10^-pH-Kw*10^pH-Ct_Cl-Ct_OAc*Ka*10^pH/(1+Ka*10^pH))</f>
        <v>0.28547089138519377</v>
      </c>
      <c r="AG1368" s="19">
        <f>ABS(Ct_Na+10^-pH-Kw*10^pH-Ct_Cl-Ct_OAc*Ka*10^pH/(1+Ka*10^pH))</f>
        <v>0.2827257933495716</v>
      </c>
      <c r="AH1368" s="19">
        <f>ABS(Ct_Na+10^-pH-Kw*10^pH-Ct_Cl-Ct_OAc*Ka*10^pH/(1+Ka*10^pH))</f>
        <v>0.2800862760076272</v>
      </c>
      <c r="AI1368" s="19">
        <f>ABS(Ct_Na+10^-pH-Kw*10^pH-Ct_Cl-Ct_OAc*Ka*10^pH/(1+Ka*10^pH))</f>
        <v>0.27754636309368069</v>
      </c>
      <c r="AJ1368" s="19">
        <f>ABS(Ct_Na+10^-pH-Kw*10^pH-Ct_Cl-Ct_OAc*Ka*10^pH/(1+Ka*10^pH))</f>
        <v>0.27510052102839894</v>
      </c>
      <c r="AK1368" s="19">
        <f>ABS(Ct_Na+10^-pH-Kw*10^pH-Ct_Cl-Ct_OAc*Ka*10^pH/(1+Ka*10^pH))</f>
        <v>0.27274361867458191</v>
      </c>
      <c r="AL1368" s="19">
        <f>ABS(Ct_Na+10^-pH-Kw*10^pH-Ct_Cl-Ct_OAc*Ka*10^pH/(1+Ka*10^pH))</f>
        <v>0.27047089140482977</v>
      </c>
      <c r="AM1368" s="19">
        <f>ABS(Ct_Na+10^-pH-Kw*10^pH-Ct_Cl-Ct_OAc*Ka*10^pH/(1+Ka*10^pH))</f>
        <v>0.26827790895156017</v>
      </c>
      <c r="AN1368" s="19">
        <f>ABS(Ct_Na+10^-pH-Kw*10^pH-Ct_Cl-Ct_OAc*Ka*10^pH/(1+Ka*10^pH))</f>
        <v>0.26616054658288613</v>
      </c>
      <c r="AO1368" s="19">
        <f>ABS(Ct_Na+10^-pH-Kw*10^pH-Ct_Cl-Ct_OAc*Ka*10^pH/(1+Ka*10^pH))</f>
        <v>0.2641149592097603</v>
      </c>
      <c r="AP1368" s="19">
        <f>ABS(Ct_Na+10^-pH-Kw*10^pH-Ct_Cl-Ct_OAc*Ka*10^pH/(1+Ka*10^pH))</f>
        <v>0.26213755808240535</v>
      </c>
      <c r="AQ1368" s="19">
        <f>ABS(Ct_Na+10^-pH-Kw*10^pH-Ct_Cl-Ct_OAc*Ka*10^pH/(1+Ka*10^pH))</f>
        <v>0.26022498977889807</v>
      </c>
      <c r="AR1368" s="19">
        <f>ABS(Ct_Na+10^-pH-Kw*10^pH-Ct_Cl-Ct_OAc*Ka*10^pH/(1+Ka*10^pH))</f>
        <v>0.2583741172271169</v>
      </c>
      <c r="AS1368" s="19">
        <f>ABS(Ct_Na+10^-pH-Kw*10^pH-Ct_Cl-Ct_OAc*Ka*10^pH/(1+Ka*10^pH))</f>
        <v>0.25658200253412239</v>
      </c>
      <c r="AT1368" s="19">
        <f>ABS(Ct_Na+10^-pH-Kw*10^pH-Ct_Cl-Ct_OAc*Ka*10^pH/(1+Ka*10^pH))</f>
        <v>0.25484589142528391</v>
      </c>
      <c r="AU1368" s="19">
        <f>ABS(Ct_Na+10^-pH-Kw*10^pH-Ct_Cl-Ct_OAc*Ka*10^pH/(1+Ka*10^pH))</f>
        <v>0.2531631991197944</v>
      </c>
      <c r="AV1368" s="19">
        <f>ABS(Ct_Na+10^-pH-Kw*10^pH-Ct_Cl-Ct_OAc*Ka*10^pH/(1+Ka*10^pH))</f>
        <v>0.25153149749022879</v>
      </c>
      <c r="AW1368" s="19">
        <f>ABS(Ct_Na+10^-pH-Kw*10^pH-Ct_Cl-Ct_OAc*Ka*10^pH/(1+Ka*10^pH))</f>
        <v>0.24994850337199348</v>
      </c>
      <c r="AX1368" s="19">
        <f>ABS(Ct_Na+10^-pH-Kw*10^pH-Ct_Cl-Ct_OAc*Ka*10^pH/(1+Ka*10^pH))</f>
        <v>0.24841206790429449</v>
      </c>
      <c r="AY1368" s="19">
        <f>ABS(Ct_Na+10^-pH-Kw*10^pH-Ct_Cl-Ct_OAc*Ka*10^pH/(1+Ka*10^pH))</f>
        <v>0.24692016679797812</v>
      </c>
      <c r="AZ1368" s="19">
        <f>ABS(Ct_Na+10^-pH-Kw*10^pH-Ct_Cl-Ct_OAc*Ka*10^pH/(1+Ka*10^pH))</f>
        <v>0.24547089143755646</v>
      </c>
      <c r="BA1368" s="19">
        <f>ABS(Ct_Na+10^-pH-Kw*10^pH-Ct_Cl-Ct_OAc*Ka*10^pH/(1+Ka*10^pH))</f>
        <v>0.24406244073517486</v>
      </c>
      <c r="BB1368" s="19">
        <f>ABS(Ct_Na+10^-pH-Kw*10^pH-Ct_Cl-Ct_OAc*Ka*10^pH/(1+Ka*10^pH))</f>
        <v>0.24269311366341498</v>
      </c>
      <c r="BC1368" s="19">
        <f>ABS(Ct_Na+10^-pH-Kw*10^pH-Ct_Cl-Ct_OAc*Ka*10^pH/(1+Ka*10^pH))</f>
        <v>0.24136130240184028</v>
      </c>
      <c r="BD1368" s="19">
        <f>ABS(Ct_Na+10^-pH-Kw*10^pH-Ct_Cl-Ct_OAc*Ka*10^pH/(1+Ka*10^pH))</f>
        <v>0.24006548603922706</v>
      </c>
      <c r="BE1368" s="19">
        <f>ABS(Ct_Na+10^-pH-Kw*10^pH-Ct_Cl-Ct_OAc*Ka*10^pH/(1+Ka*10^pH))</f>
        <v>0.23880422477961688</v>
      </c>
      <c r="BF1368" s="19">
        <f>ABS(Ct_Na+10^-pH-Kw*10^pH-Ct_Cl-Ct_OAc*Ka*10^pH/(1+Ka*10^pH))</f>
        <v>0.23757615460578596</v>
      </c>
      <c r="BG1368" s="19">
        <f>ABS(Ct_Na+10^-pH-Kw*10^pH-Ct_Cl-Ct_OAc*Ka*10^pH/(1+Ka*10^pH))</f>
        <v>0.23637998235854796</v>
      </c>
      <c r="BH1368" s="19">
        <f>ABS(Ct_Na+10^-pH-Kw*10^pH-Ct_Cl-Ct_OAc*Ka*10^pH/(1+Ka*10^pH))</f>
        <v>0.23521448119457256</v>
      </c>
      <c r="BI1368" s="19">
        <f>ABS(Ct_Na+10^-pH-Kw*10^pH-Ct_Cl-Ct_OAc*Ka*10^pH/(1+Ka*10^pH))</f>
        <v>0.23407848638917877</v>
      </c>
      <c r="BJ1368" s="19">
        <f>ABS(Ct_Na+10^-pH-Kw*10^pH-Ct_Cl-Ct_OAc*Ka*10^pH/(1+Ka*10^pH))</f>
        <v>0.2329708914539198</v>
      </c>
      <c r="BK1368" s="19">
        <f>ABS(Ct_Na+10^-pH-Kw*10^pH-Ct_Cl-Ct_OAc*Ka*10^pH/(1+Ka*10^pH))</f>
        <v>0.23189064454175365</v>
      </c>
      <c r="BL1368" s="19">
        <f>ABS(Ct_Na+10^-pH-Kw*10^pH-Ct_Cl-Ct_OAc*Ka*10^pH/(1+Ka*10^pH))</f>
        <v>0.23083674511525015</v>
      </c>
      <c r="BM1368" s="19">
        <f>ABS(Ct_Na+10^-pH-Kw*10^pH-Ct_Cl-Ct_OAc*Ka*10^pH/(1+Ka*10^pH))</f>
        <v>0.2298082408556503</v>
      </c>
      <c r="BN1368" s="19">
        <f>ABS(Ct_Na+10^-pH-Kw*10^pH-Ct_Cl-Ct_OAc*Ka*10^pH/(1+Ka*10^pH))</f>
        <v>0.22880422479270759</v>
      </c>
      <c r="BO1368" s="19">
        <f>ABS(Ct_Na+10^-pH-Kw*10^pH-Ct_Cl-Ct_OAc*Ka*10^pH/(1+Ka*10^pH))</f>
        <v>0.22782383263712824</v>
      </c>
      <c r="BP1368" s="19">
        <f>ABS(Ct_Na+10^-pH-Kw*10^pH-Ct_Cl-Ct_OAc*Ka*10^pH/(1+Ka*10^pH))</f>
        <v>0.2268662402991205</v>
      </c>
      <c r="BQ1368" s="19">
        <f>ABS(Ct_Na+10^-pH-Kw*10^pH-Ct_Cl-Ct_OAc*Ka*10^pH/(1+Ka*10^pH))</f>
        <v>0.22593066157807845</v>
      </c>
      <c r="BR1368" s="19">
        <f>ABS(Ct_Na+10^-pH-Kw*10^pH-Ct_Cl-Ct_OAc*Ka*10^pH/(1+Ka*10^pH))</f>
        <v>0.22501634600978737</v>
      </c>
      <c r="BS1368" s="19">
        <f>ABS(Ct_Na+10^-pH-Kw*10^pH-Ct_Cl-Ct_OAc*Ka*10^pH/(1+Ka*10^pH))</f>
        <v>0.22412257685876125</v>
      </c>
      <c r="BT1368" s="19">
        <f>ABS(Ct_Na+10^-pH-Kw*10^pH-Ct_Cl-Ct_OAc*Ka*10^pH/(1+Ka*10^pH))</f>
        <v>0.2232486692444246</v>
      </c>
      <c r="BU1368" s="19">
        <f>ABS(Ct_Na+10^-pH-Kw*10^pH-Ct_Cl-Ct_OAc*Ka*10^pH/(1+Ka*10^pH))</f>
        <v>0.22239396839084261</v>
      </c>
      <c r="BV1368" s="19">
        <f>ABS(Ct_Na+10^-pH-Kw*10^pH-Ct_Cl-Ct_OAc*Ka*10^pH/(1+Ka*10^pH))</f>
        <v>0.22155784799059938</v>
      </c>
      <c r="BW1368" s="19">
        <f>ABS(Ct_Na+10^-pH-Kw*10^pH-Ct_Cl-Ct_OAc*Ka*10^pH/(1+Ka*10^pH))</f>
        <v>0.22073970867423229</v>
      </c>
      <c r="BX1368" s="19">
        <f>ABS(Ct_Na+10^-pH-Kw*10^pH-Ct_Cl-Ct_OAc*Ka*10^pH/(1+Ka*10^pH))</f>
        <v>0.21993897657736242</v>
      </c>
      <c r="BY1368" s="19">
        <f>ABS(Ct_Na+10^-pH-Kw*10^pH-Ct_Cl-Ct_OAc*Ka*10^pH/(1+Ka*10^pH))</f>
        <v>0.21915510199832139</v>
      </c>
      <c r="BZ1368" s="19">
        <f>ABS(Ct_Na+10^-pH-Kw*10^pH-Ct_Cl-Ct_OAc*Ka*10^pH/(1+Ka*10^pH))</f>
        <v>0.218387558139677</v>
      </c>
      <c r="CA1368" s="19">
        <f>ABS(Ct_Na+10^-pH-Kw*10^pH-Ct_Cl-Ct_OAc*Ka*10^pH/(1+Ka*10^pH))</f>
        <v>0.21763583992760266</v>
      </c>
      <c r="CB1368" s="19">
        <f>ABS(Ct_Na+10^-pH-Kw*10^pH-Ct_Cl-Ct_OAc*Ka*10^pH/(1+Ka*10^pH))</f>
        <v>0.21689946290352982</v>
      </c>
      <c r="CC1368" s="19">
        <f>ABS(Ct_Na+10^-pH-Kw*10^pH-Ct_Cl-Ct_OAc*Ka*10^pH/(1+Ka*10^pH))</f>
        <v>0.21617796218297358</v>
      </c>
      <c r="CD1368" s="19">
        <f>ABS(Ct_Na+10^-pH-Kw*10^pH-Ct_Cl-Ct_OAc*Ka*10^pH/(1+Ka*10^pH))</f>
        <v>0.21547089147682849</v>
      </c>
      <c r="CE1368" s="19">
        <f>ABS(Ct_Na+10^-pH-Kw*10^pH-Ct_Cl-Ct_OAc*Ka*10^pH/(1+Ka*10^pH))</f>
        <v>0.21477782217080504</v>
      </c>
      <c r="CF1368" s="19">
        <f>ABS(Ct_Na+10^-pH-Kw*10^pH-Ct_Cl-Ct_OAc*Ka*10^pH/(1+Ka*10^pH))</f>
        <v>0.21409834245901738</v>
      </c>
      <c r="CG1368" s="19">
        <f>ABS(Ct_Na+10^-pH-Kw*10^pH-Ct_Cl-Ct_OAc*Ka*10^pH/(1+Ka*10^pH))</f>
        <v>0.21343205652804112</v>
      </c>
      <c r="CH1368" s="19">
        <f>ABS(Ct_Na+10^-pH-Kw*10^pH-Ct_Cl-Ct_OAc*Ka*10^pH/(1+Ka*10^pH))</f>
        <v>0.21277858378804518</v>
      </c>
      <c r="CI1368" s="19">
        <f>ABS(Ct_Na+10^-pH-Kw*10^pH-Ct_Cl-Ct_OAc*Ka*10^pH/(1+Ka*10^pH))</f>
        <v>0.2121375581478587</v>
      </c>
      <c r="CJ1368" s="19">
        <f>ABS(Ct_Na+10^-pH-Kw*10^pH-Ct_Cl-Ct_OAc*Ka*10^pH/(1+Ka*10^pH))</f>
        <v>0.21150862733107195</v>
      </c>
      <c r="CK1368" s="19">
        <f>ABS(Ct_Na+10^-pH-Kw*10^pH-Ct_Cl-Ct_OAc*Ka*10^pH/(1+Ka*10^pH))</f>
        <v>0.2108914522304868</v>
      </c>
      <c r="CL1368" s="19">
        <f>ABS(Ct_Na+10^-pH-Kw*10^pH-Ct_Cl-Ct_OAc*Ka*10^pH/(1+Ka*10^pH))</f>
        <v>0.21028570629843105</v>
      </c>
      <c r="CM1368" s="19">
        <f>ABS(Ct_Na+10^-pH-Kw*10^pH-Ct_Cl-Ct_OAc*Ka*10^pH/(1+Ka*10^pH))</f>
        <v>0.20969107497063316</v>
      </c>
      <c r="CN1368" s="19">
        <f>ABS(Ct_Na+10^-pH-Kw*10^pH-Ct_Cl-Ct_OAc*Ka*10^pH/(1+Ka*10^pH))</f>
        <v>0.20910725512152253</v>
      </c>
      <c r="CO1368" s="19">
        <f>ABS(Ct_Na+10^-pH-Kw*10^pH-Ct_Cl-Ct_OAc*Ka*10^pH/(1+Ka*10^pH))</f>
        <v>0.20853395454897244</v>
      </c>
      <c r="CP1368" s="19">
        <f>ABS(Ct_Na+10^-pH-Kw*10^pH-Ct_Cl-Ct_OAc*Ka*10^pH/(1+Ka*10^pH))</f>
        <v>0.20797089148664644</v>
      </c>
      <c r="CQ1368" s="19">
        <f>ABS(Ct_Na+10^-pH-Kw*10^pH-Ct_Cl-Ct_OAc*Ka*10^pH/(1+Ka*10^pH))</f>
        <v>0.20741779414223774</v>
      </c>
      <c r="CR1368" s="19">
        <f>ABS(Ct_Na+10^-pH-Kw*10^pH-Ct_Cl-Ct_OAc*Ka*10^pH/(1+Ka*10^pH))</f>
        <v>0.20687440026001166</v>
      </c>
      <c r="CS1368" s="19">
        <f>ABS(Ct_Na+10^-pH-Kw*10^pH-Ct_Cl-Ct_OAc*Ka*10^pH/(1+Ka*10^pH))</f>
        <v>0.20634045670617213</v>
      </c>
      <c r="CT1368" s="19">
        <f>ABS(Ct_Na+10^-pH-Kw*10^pH-Ct_Cl-Ct_OAc*Ka*10^pH/(1+Ka*10^pH))</f>
        <v>0.20581571907567461</v>
      </c>
      <c r="CU1368" s="19">
        <f>ABS(Ct_Na+10^-pH-Kw*10^pH-Ct_Cl-Ct_OAc*Ka*10^pH/(1+Ka*10^pH))</f>
        <v>0.20529995131920276</v>
      </c>
      <c r="CV1368" s="19">
        <f>ABS(Ct_Na+10^-pH-Kw*10^pH-Ct_Cl-Ct_OAc*Ka*10^pH/(1+Ka*10^pH))</f>
        <v>0.20479292538911173</v>
      </c>
      <c r="CW1368" s="19">
        <f>ABS(Ct_Na+10^-pH-Kw*10^pH-Ct_Cl-Ct_OAc*Ka*10^pH/(1+Ka*10^pH))</f>
        <v>0.20429442090322392</v>
      </c>
      <c r="CX1368" s="19">
        <f>ABS(Ct_Na+10^-pH-Kw*10^pH-Ct_Cl-Ct_OAc*Ka*10^pH/(1+Ka*10^pH))</f>
        <v>0.20380422482543425</v>
      </c>
    </row>
    <row r="1369" spans="1:102">
      <c r="A1369" s="24">
        <v>13.4</v>
      </c>
      <c r="B1369" s="19">
        <f>ABS(Ct_Na+10^-pH-Kw*10^pH-Ct_Cl-Ct_OAc*Ka*10^pH/(1+Ka*10^pH))</f>
        <v>0.50118864270317487</v>
      </c>
      <c r="C1369" s="19">
        <f>ABS(Ct_Na+10^-pH-Kw*10^pH-Ct_Cl-Ct_OAc*Ka*10^pH/(1+Ka*10^pH))</f>
        <v>0.48452197605782932</v>
      </c>
      <c r="D1369" s="19">
        <f>ABS(Ct_Na+10^-pH-Kw*10^pH-Ct_Cl-Ct_OAc*Ka*10^pH/(1+Ka*10^pH))</f>
        <v>0.46937046092569701</v>
      </c>
      <c r="E1369" s="19">
        <f>ABS(Ct_Na+10^-pH-Kw*10^pH-Ct_Cl-Ct_OAc*Ka*10^pH/(1+Ka*10^pH))</f>
        <v>0.45553646884853277</v>
      </c>
      <c r="F1369" s="19">
        <f>ABS(Ct_Na+10^-pH-Kw*10^pH-Ct_Cl-Ct_OAc*Ka*10^pH/(1+Ka*10^pH))</f>
        <v>0.44285530944446555</v>
      </c>
      <c r="G1369" s="19">
        <f>ABS(Ct_Na+10^-pH-Kw*10^pH-Ct_Cl-Ct_OAc*Ka*10^pH/(1+Ka*10^pH))</f>
        <v>0.43118864279272362</v>
      </c>
      <c r="H1369" s="19">
        <f>ABS(Ct_Na+10^-pH-Kw*10^pH-Ct_Cl-Ct_OAc*Ka*10^pH/(1+Ka*10^pH))</f>
        <v>0.42041941203726962</v>
      </c>
      <c r="I1369" s="19">
        <f>ABS(Ct_Na+10^-pH-Kw*10^pH-Ct_Cl-Ct_OAc*Ka*10^pH/(1+Ka*10^pH))</f>
        <v>0.41044790207851589</v>
      </c>
      <c r="J1369" s="19">
        <f>ABS(Ct_Na+10^-pH-Kw*10^pH-Ct_Cl-Ct_OAc*Ka*10^pH/(1+Ka*10^pH))</f>
        <v>0.40118864283110178</v>
      </c>
      <c r="K1369" s="19">
        <f>ABS(Ct_Na+10^-pH-Kw*10^pH-Ct_Cl-Ct_OAc*Ka*10^pH/(1+Ka*10^pH))</f>
        <v>0.39256795318695753</v>
      </c>
      <c r="L1369" s="19">
        <f>ABS(Ct_Na+10^-pH-Kw*10^pH-Ct_Cl-Ct_OAc*Ka*10^pH/(1+Ka*10^pH))</f>
        <v>0.38452197618575623</v>
      </c>
      <c r="M1369" s="19">
        <f>ABS(Ct_Na+10^-pH-Kw*10^pH-Ct_Cl-Ct_OAc*Ka*10^pH/(1+Ka*10^pH))</f>
        <v>0.37699509447495505</v>
      </c>
      <c r="N1369" s="19">
        <f>ABS(Ct_Na+10^-pH-Kw*10^pH-Ct_Cl-Ct_OAc*Ka*10^pH/(1+Ka*10^pH))</f>
        <v>0.36993864287107892</v>
      </c>
      <c r="O1369" s="19">
        <f>ABS(Ct_Na+10^-pH-Kw*10^pH-Ct_Cl-Ct_OAc*Ka*10^pH/(1+Ka*10^pH))</f>
        <v>0.36330985500077101</v>
      </c>
      <c r="P1369" s="19">
        <f>ABS(Ct_Na+10^-pH-Kw*10^pH-Ct_Cl-Ct_OAc*Ka*10^pH/(1+Ka*10^pH))</f>
        <v>0.35707099582871654</v>
      </c>
      <c r="Q1369" s="19">
        <f>ABS(Ct_Na+10^-pH-Kw*10^pH-Ct_Cl-Ct_OAc*Ka*10^pH/(1+Ka*10^pH))</f>
        <v>0.35118864289506524</v>
      </c>
      <c r="R1369" s="19">
        <f>ABS(Ct_Na+10^-pH-Kw*10^pH-Ct_Cl-Ct_OAc*Ka*10^pH/(1+Ka*10^pH))</f>
        <v>0.34563308734661669</v>
      </c>
      <c r="S1369" s="19">
        <f>ABS(Ct_Na+10^-pH-Kw*10^pH-Ct_Cl-Ct_OAc*Ka*10^pH/(1+Ka*10^pH))</f>
        <v>0.34037783209808431</v>
      </c>
      <c r="T1369" s="19">
        <f>ABS(Ct_Na+10^-pH-Kw*10^pH-Ct_Cl-Ct_OAc*Ka*10^pH/(1+Ka*10^pH))</f>
        <v>0.33539916923105367</v>
      </c>
      <c r="U1369" s="19">
        <f>ABS(Ct_Na+10^-pH-Kw*10^pH-Ct_Cl-Ct_OAc*Ka*10^pH/(1+Ka*10^pH))</f>
        <v>0.33067582240848609</v>
      </c>
      <c r="V1369" s="19">
        <f>ABS(Ct_Na+10^-pH-Kw*10^pH-Ct_Cl-Ct_OAc*Ka*10^pH/(1+Ka*10^pH))</f>
        <v>0.32618864292704691</v>
      </c>
      <c r="W1369" s="19">
        <f>ABS(Ct_Na+10^-pH-Kw*10^pH-Ct_Cl-Ct_OAc*Ka*10^pH/(1+Ka*10^pH))</f>
        <v>0.32192035024958038</v>
      </c>
      <c r="X1369" s="19">
        <f>ABS(Ct_Na+10^-pH-Kw*10^pH-Ct_Cl-Ct_OAc*Ka*10^pH/(1+Ka*10^pH))</f>
        <v>0.31785530960437419</v>
      </c>
      <c r="Y1369" s="19">
        <f>ABS(Ct_Na+10^-pH-Kw*10^pH-Ct_Cl-Ct_OAc*Ka*10^pH/(1+Ka*10^pH))</f>
        <v>0.31397934061708455</v>
      </c>
      <c r="Z1369" s="19">
        <f>ABS(Ct_Na+10^-pH-Kw*10^pH-Ct_Cl-Ct_OAc*Ka*10^pH/(1+Ka*10^pH))</f>
        <v>0.31027955203830804</v>
      </c>
      <c r="AA1369" s="19">
        <f>ABS(Ct_Na+10^-pH-Kw*10^pH-Ct_Cl-Ct_OAc*Ka*10^pH/(1+Ka*10^pH))</f>
        <v>0.30674419850747714</v>
      </c>
      <c r="AB1369" s="19">
        <f>ABS(Ct_Na+10^-pH-Kw*10^pH-Ct_Cl-Ct_OAc*Ka*10^pH/(1+Ka*10^pH))</f>
        <v>0.30336255599972595</v>
      </c>
      <c r="AC1369" s="19">
        <f>ABS(Ct_Na+10^-pH-Kw*10^pH-Ct_Cl-Ct_OAc*Ka*10^pH/(1+Ka*10^pH))</f>
        <v>0.30012481317315554</v>
      </c>
      <c r="AD1369" s="19">
        <f>ABS(Ct_Na+10^-pH-Kw*10^pH-Ct_Cl-Ct_OAc*Ka*10^pH/(1+Ka*10^pH))</f>
        <v>0.29702197629769228</v>
      </c>
      <c r="AE1369" s="19">
        <f>ABS(Ct_Na+10^-pH-Kw*10^pH-Ct_Cl-Ct_OAc*Ka*10^pH/(1+Ka*10^pH))</f>
        <v>0.29404578582530916</v>
      </c>
      <c r="AF1369" s="19">
        <f>ABS(Ct_Na+10^-pH-Kw*10^pH-Ct_Cl-Ct_OAc*Ka*10^pH/(1+Ka*10^pH))</f>
        <v>0.29118864297182134</v>
      </c>
      <c r="AG1369" s="19">
        <f>ABS(Ct_Na+10^-pH-Kw*10^pH-Ct_Cl-Ct_OAc*Ka*10^pH/(1+Ka*10^pH))</f>
        <v>0.28844354493611735</v>
      </c>
      <c r="AH1369" s="19">
        <f>ABS(Ct_Na+10^-pH-Kw*10^pH-Ct_Cl-Ct_OAc*Ka*10^pH/(1+Ka*10^pH))</f>
        <v>0.28580402759409435</v>
      </c>
      <c r="AI1369" s="19">
        <f>ABS(Ct_Na+10^-pH-Kw*10^pH-Ct_Cl-Ct_OAc*Ka*10^pH/(1+Ka*10^pH))</f>
        <v>0.28326411468007218</v>
      </c>
      <c r="AJ1369" s="19">
        <f>ABS(Ct_Na+10^-pH-Kw*10^pH-Ct_Cl-Ct_OAc*Ka*10^pH/(1+Ka*10^pH))</f>
        <v>0.28081827261471748</v>
      </c>
      <c r="AK1369" s="19">
        <f>ABS(Ct_Na+10^-pH-Kw*10^pH-Ct_Cl-Ct_OAc*Ka*10^pH/(1+Ka*10^pH))</f>
        <v>0.27846137026083023</v>
      </c>
      <c r="AL1369" s="19">
        <f>ABS(Ct_Na+10^-pH-Kw*10^pH-Ct_Cl-Ct_OAc*Ka*10^pH/(1+Ka*10^pH))</f>
        <v>0.27618864299101037</v>
      </c>
      <c r="AM1369" s="19">
        <f>ABS(Ct_Na+10^-pH-Kw*10^pH-Ct_Cl-Ct_OAc*Ka*10^pH/(1+Ka*10^pH))</f>
        <v>0.27399566053767543</v>
      </c>
      <c r="AN1369" s="19">
        <f>ABS(Ct_Na+10^-pH-Kw*10^pH-Ct_Cl-Ct_OAc*Ka*10^pH/(1+Ka*10^pH))</f>
        <v>0.27187829816893827</v>
      </c>
      <c r="AO1369" s="19">
        <f>ABS(Ct_Na+10^-pH-Kw*10^pH-Ct_Cl-Ct_OAc*Ka*10^pH/(1+Ka*10^pH))</f>
        <v>0.2698327107957515</v>
      </c>
      <c r="AP1369" s="19">
        <f>ABS(Ct_Na+10^-pH-Kw*10^pH-Ct_Cl-Ct_OAc*Ka*10^pH/(1+Ka*10^pH))</f>
        <v>0.26785530966833759</v>
      </c>
      <c r="AQ1369" s="19">
        <f>ABS(Ct_Na+10^-pH-Kw*10^pH-Ct_Cl-Ct_OAc*Ka*10^pH/(1+Ka*10^pH))</f>
        <v>0.26594274136477342</v>
      </c>
      <c r="AR1369" s="19">
        <f>ABS(Ct_Na+10^-pH-Kw*10^pH-Ct_Cl-Ct_OAc*Ka*10^pH/(1+Ka*10^pH))</f>
        <v>0.264091868812937</v>
      </c>
      <c r="AS1369" s="19">
        <f>ABS(Ct_Na+10^-pH-Kw*10^pH-Ct_Cl-Ct_OAc*Ka*10^pH/(1+Ka*10^pH))</f>
        <v>0.26229975411988915</v>
      </c>
      <c r="AT1369" s="19">
        <f>ABS(Ct_Na+10^-pH-Kw*10^pH-Ct_Cl-Ct_OAc*Ka*10^pH/(1+Ka*10^pH))</f>
        <v>0.26056364301099894</v>
      </c>
      <c r="AU1369" s="19">
        <f>ABS(Ct_Na+10^-pH-Kw*10^pH-Ct_Cl-Ct_OAc*Ka*10^pH/(1+Ka*10^pH))</f>
        <v>0.2588809507054593</v>
      </c>
      <c r="AV1369" s="19">
        <f>ABS(Ct_Na+10^-pH-Kw*10^pH-Ct_Cl-Ct_OAc*Ka*10^pH/(1+Ka*10^pH))</f>
        <v>0.25724924907584501</v>
      </c>
      <c r="AW1369" s="19">
        <f>ABS(Ct_Na+10^-pH-Kw*10^pH-Ct_Cl-Ct_OAc*Ka*10^pH/(1+Ka*10^pH))</f>
        <v>0.25566625495756257</v>
      </c>
      <c r="AX1369" s="19">
        <f>ABS(Ct_Na+10^-pH-Kw*10^pH-Ct_Cl-Ct_OAc*Ka*10^pH/(1+Ka*10^pH))</f>
        <v>0.25412981948981778</v>
      </c>
      <c r="AY1369" s="19">
        <f>ABS(Ct_Na+10^-pH-Kw*10^pH-Ct_Cl-Ct_OAc*Ka*10^pH/(1+Ka*10^pH))</f>
        <v>0.25263791838345695</v>
      </c>
      <c r="AZ1369" s="19">
        <f>ABS(Ct_Na+10^-pH-Kw*10^pH-Ct_Cl-Ct_OAc*Ka*10^pH/(1+Ka*10^pH))</f>
        <v>0.2511886430229921</v>
      </c>
      <c r="BA1369" s="19">
        <f>ABS(Ct_Na+10^-pH-Kw*10^pH-Ct_Cl-Ct_OAc*Ka*10^pH/(1+Ka*10^pH))</f>
        <v>0.24978019232056856</v>
      </c>
      <c r="BB1369" s="19">
        <f>ABS(Ct_Na+10^-pH-Kw*10^pH-Ct_Cl-Ct_OAc*Ka*10^pH/(1+Ka*10^pH))</f>
        <v>0.24841086524876785</v>
      </c>
      <c r="BC1369" s="19">
        <f>ABS(Ct_Na+10^-pH-Kw*10^pH-Ct_Cl-Ct_OAc*Ka*10^pH/(1+Ka*10^pH))</f>
        <v>0.24707905398715346</v>
      </c>
      <c r="BD1369" s="19">
        <f>ABS(Ct_Na+10^-pH-Kw*10^pH-Ct_Cl-Ct_OAc*Ka*10^pH/(1+Ka*10^pH))</f>
        <v>0.24578323762450166</v>
      </c>
      <c r="BE1369" s="19">
        <f>ABS(Ct_Na+10^-pH-Kw*10^pH-Ct_Cl-Ct_OAc*Ka*10^pH/(1+Ka*10^pH))</f>
        <v>0.2445219763648539</v>
      </c>
      <c r="BF1369" s="19">
        <f>ABS(Ct_Na+10^-pH-Kw*10^pH-Ct_Cl-Ct_OAc*Ka*10^pH/(1+Ka*10^pH))</f>
        <v>0.24329390619098637</v>
      </c>
      <c r="BG1369" s="19">
        <f>ABS(Ct_Na+10^-pH-Kw*10^pH-Ct_Cl-Ct_OAc*Ka*10^pH/(1+Ka*10^pH))</f>
        <v>0.24209773394371273</v>
      </c>
      <c r="BH1369" s="19">
        <f>ABS(Ct_Na+10^-pH-Kw*10^pH-Ct_Cl-Ct_OAc*Ka*10^pH/(1+Ka*10^pH))</f>
        <v>0.24093223277970258</v>
      </c>
      <c r="BI1369" s="19">
        <f>ABS(Ct_Na+10^-pH-Kw*10^pH-Ct_Cl-Ct_OAc*Ka*10^pH/(1+Ka*10^pH))</f>
        <v>0.23979623797427493</v>
      </c>
      <c r="BJ1369" s="19">
        <f>ABS(Ct_Na+10^-pH-Kw*10^pH-Ct_Cl-Ct_OAc*Ka*10^pH/(1+Ka*10^pH))</f>
        <v>0.23868864303898299</v>
      </c>
      <c r="BK1369" s="19">
        <f>ABS(Ct_Na+10^-pH-Kw*10^pH-Ct_Cl-Ct_OAc*Ka*10^pH/(1+Ka*10^pH))</f>
        <v>0.23760839612678464</v>
      </c>
      <c r="BL1369" s="19">
        <f>ABS(Ct_Na+10^-pH-Kw*10^pH-Ct_Cl-Ct_OAc*Ka*10^pH/(1+Ka*10^pH))</f>
        <v>0.23655449670024972</v>
      </c>
      <c r="BM1369" s="19">
        <f>ABS(Ct_Na+10^-pH-Kw*10^pH-Ct_Cl-Ct_OAc*Ka*10^pH/(1+Ka*10^pH))</f>
        <v>0.23552599244061923</v>
      </c>
      <c r="BN1369" s="19">
        <f>ABS(Ct_Na+10^-pH-Kw*10^pH-Ct_Cl-Ct_OAc*Ka*10^pH/(1+Ka*10^pH))</f>
        <v>0.23452197637764663</v>
      </c>
      <c r="BO1369" s="19">
        <f>ABS(Ct_Na+10^-pH-Kw*10^pH-Ct_Cl-Ct_OAc*Ka*10^pH/(1+Ka*10^pH))</f>
        <v>0.23354158422203805</v>
      </c>
      <c r="BP1369" s="19">
        <f>ABS(Ct_Na+10^-pH-Kw*10^pH-Ct_Cl-Ct_OAc*Ka*10^pH/(1+Ka*10^pH))</f>
        <v>0.23258399188400175</v>
      </c>
      <c r="BQ1369" s="19">
        <f>ABS(Ct_Na+10^-pH-Kw*10^pH-Ct_Cl-Ct_OAc*Ka*10^pH/(1+Ka*10^pH))</f>
        <v>0.23164841316293183</v>
      </c>
      <c r="BR1369" s="19">
        <f>ABS(Ct_Na+10^-pH-Kw*10^pH-Ct_Cl-Ct_OAc*Ka*10^pH/(1+Ka*10^pH))</f>
        <v>0.23073409759461352</v>
      </c>
      <c r="BS1369" s="19">
        <f>ABS(Ct_Na+10^-pH-Kw*10^pH-Ct_Cl-Ct_OAc*Ka*10^pH/(1+Ka*10^pH))</f>
        <v>0.22984032844356078</v>
      </c>
      <c r="BT1369" s="19">
        <f>ABS(Ct_Na+10^-pH-Kw*10^pH-Ct_Cl-Ct_OAc*Ka*10^pH/(1+Ka*10^pH))</f>
        <v>0.2289664208291981</v>
      </c>
      <c r="BU1369" s="19">
        <f>ABS(Ct_Na+10^-pH-Kw*10^pH-Ct_Cl-Ct_OAc*Ka*10^pH/(1+Ka*10^pH))</f>
        <v>0.22811171997559063</v>
      </c>
      <c r="BV1369" s="19">
        <f>ABS(Ct_Na+10^-pH-Kw*10^pH-Ct_Cl-Ct_OAc*Ka*10^pH/(1+Ka*10^pH))</f>
        <v>0.22727559957532248</v>
      </c>
      <c r="BW1369" s="19">
        <f>ABS(Ct_Na+10^-pH-Kw*10^pH-Ct_Cl-Ct_OAc*Ka*10^pH/(1+Ka*10^pH))</f>
        <v>0.22645746025893101</v>
      </c>
      <c r="BX1369" s="19">
        <f>ABS(Ct_Na+10^-pH-Kw*10^pH-Ct_Cl-Ct_OAc*Ka*10^pH/(1+Ka*10^pH))</f>
        <v>0.22565672816203727</v>
      </c>
      <c r="BY1369" s="19">
        <f>ABS(Ct_Na+10^-pH-Kw*10^pH-Ct_Cl-Ct_OAc*Ka*10^pH/(1+Ka*10^pH))</f>
        <v>0.22487285358297288</v>
      </c>
      <c r="BZ1369" s="19">
        <f>ABS(Ct_Na+10^-pH-Kw*10^pH-Ct_Cl-Ct_OAc*Ka*10^pH/(1+Ka*10^pH))</f>
        <v>0.22410530972430565</v>
      </c>
      <c r="CA1369" s="19">
        <f>ABS(Ct_Na+10^-pH-Kw*10^pH-Ct_Cl-Ct_OAc*Ka*10^pH/(1+Ka*10^pH))</f>
        <v>0.2233535915122089</v>
      </c>
      <c r="CB1369" s="19">
        <f>ABS(Ct_Na+10^-pH-Kw*10^pH-Ct_Cl-Ct_OAc*Ka*10^pH/(1+Ka*10^pH))</f>
        <v>0.22261721448811411</v>
      </c>
      <c r="CC1369" s="19">
        <f>ABS(Ct_Na+10^-pH-Kw*10^pH-Ct_Cl-Ct_OAc*Ka*10^pH/(1+Ka*10^pH))</f>
        <v>0.22189571376753636</v>
      </c>
      <c r="CD1369" s="19">
        <f>ABS(Ct_Na+10^-pH-Kw*10^pH-Ct_Cl-Ct_OAc*Ka*10^pH/(1+Ka*10^pH))</f>
        <v>0.2211886430613702</v>
      </c>
      <c r="CE1369" s="19">
        <f>ABS(Ct_Na+10^-pH-Kw*10^pH-Ct_Cl-Ct_OAc*Ka*10^pH/(1+Ka*10^pH))</f>
        <v>0.22049557375532614</v>
      </c>
      <c r="CF1369" s="19">
        <f>ABS(Ct_Na+10^-pH-Kw*10^pH-Ct_Cl-Ct_OAc*Ka*10^pH/(1+Ka*10^pH))</f>
        <v>0.21981609404351818</v>
      </c>
      <c r="CG1369" s="19">
        <f>ABS(Ct_Na+10^-pH-Kw*10^pH-Ct_Cl-Ct_OAc*Ka*10^pH/(1+Ka*10^pH))</f>
        <v>0.21914980811252208</v>
      </c>
      <c r="CH1369" s="19">
        <f>ABS(Ct_Na+10^-pH-Kw*10^pH-Ct_Cl-Ct_OAc*Ka*10^pH/(1+Ka*10^pH))</f>
        <v>0.21849633537250668</v>
      </c>
      <c r="CI1369" s="19">
        <f>ABS(Ct_Na+10^-pH-Kw*10^pH-Ct_Cl-Ct_OAc*Ka*10^pH/(1+Ka*10^pH))</f>
        <v>0.21785530973230108</v>
      </c>
      <c r="CJ1369" s="19">
        <f>ABS(Ct_Na+10^-pH-Kw*10^pH-Ct_Cl-Ct_OAc*Ka*10^pH/(1+Ka*10^pH))</f>
        <v>0.21722637891549559</v>
      </c>
      <c r="CK1369" s="19">
        <f>ABS(Ct_Na+10^-pH-Kw*10^pH-Ct_Cl-Ct_OAc*Ka*10^pH/(1+Ka*10^pH))</f>
        <v>0.21660920381489207</v>
      </c>
      <c r="CL1369" s="19">
        <f>ABS(Ct_Na+10^-pH-Kw*10^pH-Ct_Cl-Ct_OAc*Ka*10^pH/(1+Ka*10^pH))</f>
        <v>0.21600345788281824</v>
      </c>
      <c r="CM1369" s="19">
        <f>ABS(Ct_Na+10^-pH-Kw*10^pH-Ct_Cl-Ct_OAc*Ka*10^pH/(1+Ka*10^pH))</f>
        <v>0.21540882655500265</v>
      </c>
      <c r="CN1369" s="19">
        <f>ABS(Ct_Na+10^-pH-Kw*10^pH-Ct_Cl-Ct_OAc*Ka*10^pH/(1+Ka*10^pH))</f>
        <v>0.21482500670587462</v>
      </c>
      <c r="CO1369" s="19">
        <f>ABS(Ct_Na+10^-pH-Kw*10^pH-Ct_Cl-Ct_OAc*Ka*10^pH/(1+Ka*10^pH))</f>
        <v>0.21425170613330743</v>
      </c>
      <c r="CP1369" s="19">
        <f>ABS(Ct_Na+10^-pH-Kw*10^pH-Ct_Cl-Ct_OAc*Ka*10^pH/(1+Ka*10^pH))</f>
        <v>0.21368864307096469</v>
      </c>
      <c r="CQ1369" s="19">
        <f>ABS(Ct_Na+10^-pH-Kw*10^pH-Ct_Cl-Ct_OAc*Ka*10^pH/(1+Ka*10^pH))</f>
        <v>0.21313554572653948</v>
      </c>
      <c r="CR1369" s="19">
        <f>ABS(Ct_Na+10^-pH-Kw*10^pH-Ct_Cl-Ct_OAc*Ka*10^pH/(1+Ka*10^pH))</f>
        <v>0.21259215184429719</v>
      </c>
      <c r="CS1369" s="19">
        <f>ABS(Ct_Na+10^-pH-Kw*10^pH-Ct_Cl-Ct_OAc*Ka*10^pH/(1+Ka*10^pH))</f>
        <v>0.21205820829044178</v>
      </c>
      <c r="CT1369" s="19">
        <f>ABS(Ct_Na+10^-pH-Kw*10^pH-Ct_Cl-Ct_OAc*Ka*10^pH/(1+Ka*10^pH))</f>
        <v>0.21153347065992861</v>
      </c>
      <c r="CU1369" s="19">
        <f>ABS(Ct_Na+10^-pH-Kw*10^pH-Ct_Cl-Ct_OAc*Ka*10^pH/(1+Ka*10^pH))</f>
        <v>0.21101770290344138</v>
      </c>
      <c r="CV1369" s="19">
        <f>ABS(Ct_Na+10^-pH-Kw*10^pH-Ct_Cl-Ct_OAc*Ka*10^pH/(1+Ka*10^pH))</f>
        <v>0.21051067697333525</v>
      </c>
      <c r="CW1369" s="19">
        <f>ABS(Ct_Na+10^-pH-Kw*10^pH-Ct_Cl-Ct_OAc*Ka*10^pH/(1+Ka*10^pH))</f>
        <v>0.21001217248743259</v>
      </c>
      <c r="CX1369" s="19">
        <f>ABS(Ct_Na+10^-pH-Kw*10^pH-Ct_Cl-Ct_OAc*Ka*10^pH/(1+Ka*10^pH))</f>
        <v>0.20952197640962833</v>
      </c>
    </row>
    <row r="1370" spans="1:102">
      <c r="A1370" s="23">
        <v>13.41</v>
      </c>
      <c r="B1370" s="19">
        <f>ABS(Ct_Na+10^-pH-Kw*10^pH-Ct_Cl-Ct_OAc*Ka*10^pH/(1+Ka*10^pH))</f>
        <v>0.50703957783929599</v>
      </c>
      <c r="C1370" s="19">
        <f>ABS(Ct_Na+10^-pH-Kw*10^pH-Ct_Cl-Ct_OAc*Ka*10^pH/(1+Ka*10^pH))</f>
        <v>0.49037291119346516</v>
      </c>
      <c r="D1370" s="19">
        <f>ABS(Ct_Na+10^-pH-Kw*10^pH-Ct_Cl-Ct_OAc*Ka*10^pH/(1+Ka*10^pH))</f>
        <v>0.47522139606089164</v>
      </c>
      <c r="E1370" s="19">
        <f>ABS(Ct_Na+10^-pH-Kw*10^pH-Ct_Cl-Ct_OAc*Ka*10^pH/(1+Ka*10^pH))</f>
        <v>0.46138740398332462</v>
      </c>
      <c r="F1370" s="19">
        <f>ABS(Ct_Na+10^-pH-Kw*10^pH-Ct_Cl-Ct_OAc*Ka*10^pH/(1+Ka*10^pH))</f>
        <v>0.44870624457888808</v>
      </c>
      <c r="G1370" s="19">
        <f>ABS(Ct_Na+10^-pH-Kw*10^pH-Ct_Cl-Ct_OAc*Ka*10^pH/(1+Ka*10^pH))</f>
        <v>0.43703957792680648</v>
      </c>
      <c r="H1370" s="19">
        <f>ABS(Ct_Na+10^-pH-Kw*10^pH-Ct_Cl-Ct_OAc*Ka*10^pH/(1+Ka*10^pH))</f>
        <v>0.42627034717103884</v>
      </c>
      <c r="I1370" s="19">
        <f>ABS(Ct_Na+10^-pH-Kw*10^pH-Ct_Cl-Ct_OAc*Ka*10^pH/(1+Ka*10^pH))</f>
        <v>0.41629883721199479</v>
      </c>
      <c r="J1370" s="19">
        <f>ABS(Ct_Na+10^-pH-Kw*10^pH-Ct_Cl-Ct_OAc*Ka*10^pH/(1+Ka*10^pH))</f>
        <v>0.40703957796431101</v>
      </c>
      <c r="K1370" s="19">
        <f>ABS(Ct_Na+10^-pH-Kw*10^pH-Ct_Cl-Ct_OAc*Ka*10^pH/(1+Ka*10^pH))</f>
        <v>0.39841888831991568</v>
      </c>
      <c r="L1370" s="19">
        <f>ABS(Ct_Na+10^-pH-Kw*10^pH-Ct_Cl-Ct_OAc*Ka*10^pH/(1+Ka*10^pH))</f>
        <v>0.39037291131848006</v>
      </c>
      <c r="M1370" s="19">
        <f>ABS(Ct_Na+10^-pH-Kw*10^pH-Ct_Cl-Ct_OAc*Ka*10^pH/(1+Ka*10^pH))</f>
        <v>0.38284602960745973</v>
      </c>
      <c r="N1370" s="19">
        <f>ABS(Ct_Na+10^-pH-Kw*10^pH-Ct_Cl-Ct_OAc*Ka*10^pH/(1+Ka*10^pH))</f>
        <v>0.37578957800337814</v>
      </c>
      <c r="O1370" s="19">
        <f>ABS(Ct_Na+10^-pH-Kw*10^pH-Ct_Cl-Ct_OAc*Ka*10^pH/(1+Ka*10^pH))</f>
        <v>0.36916079013287723</v>
      </c>
      <c r="P1370" s="19">
        <f>ABS(Ct_Na+10^-pH-Kw*10^pH-Ct_Cl-Ct_OAc*Ka*10^pH/(1+Ka*10^pH))</f>
        <v>0.36292193096064107</v>
      </c>
      <c r="Q1370" s="19">
        <f>ABS(Ct_Na+10^-pH-Kw*10^pH-Ct_Cl-Ct_OAc*Ka*10^pH/(1+Ka*10^pH))</f>
        <v>0.35703957802681846</v>
      </c>
      <c r="R1370" s="19">
        <f>ABS(Ct_Na+10^-pH-Kw*10^pH-Ct_Cl-Ct_OAc*Ka*10^pH/(1+Ka*10^pH))</f>
        <v>0.35148402247820815</v>
      </c>
      <c r="S1370" s="19">
        <f>ABS(Ct_Na+10^-pH-Kw*10^pH-Ct_Cl-Ct_OAc*Ka*10^pH/(1+Ka*10^pH))</f>
        <v>0.34622876722952273</v>
      </c>
      <c r="T1370" s="19">
        <f>ABS(Ct_Na+10^-pH-Kw*10^pH-Ct_Cl-Ct_OAc*Ka*10^pH/(1+Ka*10^pH))</f>
        <v>0.3412501043623471</v>
      </c>
      <c r="U1370" s="19">
        <f>ABS(Ct_Na+10^-pH-Kw*10^pH-Ct_Cl-Ct_OAc*Ka*10^pH/(1+Ka*10^pH))</f>
        <v>0.33652675753964201</v>
      </c>
      <c r="V1370" s="19">
        <f>ABS(Ct_Na+10^-pH-Kw*10^pH-Ct_Cl-Ct_OAc*Ka*10^pH/(1+Ka*10^pH))</f>
        <v>0.33203957805807216</v>
      </c>
      <c r="W1370" s="19">
        <f>ABS(Ct_Na+10^-pH-Kw*10^pH-Ct_Cl-Ct_OAc*Ka*10^pH/(1+Ka*10^pH))</f>
        <v>0.32777128538048134</v>
      </c>
      <c r="X1370" s="19">
        <f>ABS(Ct_Na+10^-pH-Kw*10^pH-Ct_Cl-Ct_OAc*Ka*10^pH/(1+Ka*10^pH))</f>
        <v>0.32370624473515675</v>
      </c>
      <c r="Y1370" s="19">
        <f>ABS(Ct_Na+10^-pH-Kw*10^pH-Ct_Cl-Ct_OAc*Ka*10^pH/(1+Ka*10^pH))</f>
        <v>0.31983027574775424</v>
      </c>
      <c r="Z1370" s="19">
        <f>ABS(Ct_Na+10^-pH-Kw*10^pH-Ct_Cl-Ct_OAc*Ka*10^pH/(1+Ka*10^pH))</f>
        <v>0.31613048716886999</v>
      </c>
      <c r="AA1370" s="19">
        <f>ABS(Ct_Na+10^-pH-Kw*10^pH-Ct_Cl-Ct_OAc*Ka*10^pH/(1+Ka*10^pH))</f>
        <v>0.31259513363793617</v>
      </c>
      <c r="AB1370" s="19">
        <f>ABS(Ct_Na+10^-pH-Kw*10^pH-Ct_Cl-Ct_OAc*Ka*10^pH/(1+Ka*10^pH))</f>
        <v>0.30921349113008645</v>
      </c>
      <c r="AC1370" s="19">
        <f>ABS(Ct_Na+10^-pH-Kw*10^pH-Ct_Cl-Ct_OAc*Ka*10^pH/(1+Ka*10^pH))</f>
        <v>0.30597574830342178</v>
      </c>
      <c r="AD1370" s="19">
        <f>ABS(Ct_Na+10^-pH-Kw*10^pH-Ct_Cl-Ct_OAc*Ka*10^pH/(1+Ka*10^pH))</f>
        <v>0.30287291142786815</v>
      </c>
      <c r="AE1370" s="19">
        <f>ABS(Ct_Na+10^-pH-Kw*10^pH-Ct_Cl-Ct_OAc*Ka*10^pH/(1+Ka*10^pH))</f>
        <v>0.29989672095539838</v>
      </c>
      <c r="AF1370" s="19">
        <f>ABS(Ct_Na+10^-pH-Kw*10^pH-Ct_Cl-Ct_OAc*Ka*10^pH/(1+Ka*10^pH))</f>
        <v>0.29703957810182735</v>
      </c>
      <c r="AG1370" s="19">
        <f>ABS(Ct_Na+10^-pH-Kw*10^pH-Ct_Cl-Ct_OAc*Ka*10^pH/(1+Ka*10^pH))</f>
        <v>0.29429448006604342</v>
      </c>
      <c r="AH1370" s="19">
        <f>ABS(Ct_Na+10^-pH-Kw*10^pH-Ct_Cl-Ct_OAc*Ka*10^pH/(1+Ka*10^pH))</f>
        <v>0.29165496272394353</v>
      </c>
      <c r="AI1370" s="19">
        <f>ABS(Ct_Na+10^-pH-Kw*10^pH-Ct_Cl-Ct_OAc*Ka*10^pH/(1+Ka*10^pH))</f>
        <v>0.28911504980984748</v>
      </c>
      <c r="AJ1370" s="19">
        <f>ABS(Ct_Na+10^-pH-Kw*10^pH-Ct_Cl-Ct_OAc*Ka*10^pH/(1+Ka*10^pH))</f>
        <v>0.28666920774442156</v>
      </c>
      <c r="AK1370" s="19">
        <f>ABS(Ct_Na+10^-pH-Kw*10^pH-Ct_Cl-Ct_OAc*Ka*10^pH/(1+Ka*10^pH))</f>
        <v>0.28431230539046565</v>
      </c>
      <c r="AL1370" s="19">
        <f>ABS(Ct_Na+10^-pH-Kw*10^pH-Ct_Cl-Ct_OAc*Ka*10^pH/(1+Ka*10^pH))</f>
        <v>0.28203957812057967</v>
      </c>
      <c r="AM1370" s="19">
        <f>ABS(Ct_Na+10^-pH-Kw*10^pH-Ct_Cl-Ct_OAc*Ka*10^pH/(1+Ka*10^pH))</f>
        <v>0.27984659566718084</v>
      </c>
      <c r="AN1370" s="19">
        <f>ABS(Ct_Na+10^-pH-Kw*10^pH-Ct_Cl-Ct_OAc*Ka*10^pH/(1+Ka*10^pH))</f>
        <v>0.27772923329838201</v>
      </c>
      <c r="AO1370" s="19">
        <f>ABS(Ct_Na+10^-pH-Kw*10^pH-Ct_Cl-Ct_OAc*Ka*10^pH/(1+Ka*10^pH))</f>
        <v>0.27568364592513567</v>
      </c>
      <c r="AP1370" s="19">
        <f>ABS(Ct_Na+10^-pH-Kw*10^pH-Ct_Cl-Ct_OAc*Ka*10^pH/(1+Ka*10^pH))</f>
        <v>0.2737062447976642</v>
      </c>
      <c r="AQ1370" s="19">
        <f>ABS(Ct_Na+10^-pH-Kw*10^pH-Ct_Cl-Ct_OAc*Ka*10^pH/(1+Ka*10^pH))</f>
        <v>0.27179367649404429</v>
      </c>
      <c r="AR1370" s="19">
        <f>ABS(Ct_Na+10^-pH-Kw*10^pH-Ct_Cl-Ct_OAc*Ka*10^pH/(1+Ka*10^pH))</f>
        <v>0.26994280394215397</v>
      </c>
      <c r="AS1370" s="19">
        <f>ABS(Ct_Na+10^-pH-Kw*10^pH-Ct_Cl-Ct_OAc*Ka*10^pH/(1+Ka*10^pH))</f>
        <v>0.26815068924905394</v>
      </c>
      <c r="AT1370" s="19">
        <f>ABS(Ct_Na+10^-pH-Kw*10^pH-Ct_Cl-Ct_OAc*Ka*10^pH/(1+Ka*10^pH))</f>
        <v>0.26641457814011321</v>
      </c>
      <c r="AU1370" s="19">
        <f>ABS(Ct_Na+10^-pH-Kw*10^pH-Ct_Cl-Ct_OAc*Ka*10^pH/(1+Ka*10^pH))</f>
        <v>0.26473188583452456</v>
      </c>
      <c r="AV1370" s="19">
        <f>ABS(Ct_Na+10^-pH-Kw*10^pH-Ct_Cl-Ct_OAc*Ka*10^pH/(1+Ka*10^pH))</f>
        <v>0.26310018420486275</v>
      </c>
      <c r="AW1370" s="19">
        <f>ABS(Ct_Na+10^-pH-Kw*10^pH-Ct_Cl-Ct_OAc*Ka*10^pH/(1+Ka*10^pH))</f>
        <v>0.26151719008653418</v>
      </c>
      <c r="AX1370" s="19">
        <f>ABS(Ct_Na+10^-pH-Kw*10^pH-Ct_Cl-Ct_OAc*Ka*10^pH/(1+Ka*10^pH))</f>
        <v>0.2599807546187447</v>
      </c>
      <c r="AY1370" s="19">
        <f>ABS(Ct_Na+10^-pH-Kw*10^pH-Ct_Cl-Ct_OAc*Ka*10^pH/(1+Ka*10^pH))</f>
        <v>0.25848885351234041</v>
      </c>
      <c r="AZ1370" s="19">
        <f>ABS(Ct_Na+10^-pH-Kw*10^pH-Ct_Cl-Ct_OAc*Ka*10^pH/(1+Ka*10^pH))</f>
        <v>0.25703957815183337</v>
      </c>
      <c r="BA1370" s="19">
        <f>ABS(Ct_Na+10^-pH-Kw*10^pH-Ct_Cl-Ct_OAc*Ka*10^pH/(1+Ka*10^pH))</f>
        <v>0.25563112744936878</v>
      </c>
      <c r="BB1370" s="19">
        <f>ABS(Ct_Na+10^-pH-Kw*10^pH-Ct_Cl-Ct_OAc*Ka*10^pH/(1+Ka*10^pH))</f>
        <v>0.25426180037752827</v>
      </c>
      <c r="BC1370" s="19">
        <f>ABS(Ct_Na+10^-pH-Kw*10^pH-Ct_Cl-Ct_OAc*Ka*10^pH/(1+Ka*10^pH))</f>
        <v>0.25292998911587505</v>
      </c>
      <c r="BD1370" s="19">
        <f>ABS(Ct_Na+10^-pH-Kw*10^pH-Ct_Cl-Ct_OAc*Ka*10^pH/(1+Ka*10^pH))</f>
        <v>0.25163417275318556</v>
      </c>
      <c r="BE1370" s="19">
        <f>ABS(Ct_Na+10^-pH-Kw*10^pH-Ct_Cl-Ct_OAc*Ka*10^pH/(1+Ka*10^pH))</f>
        <v>0.25037291149350105</v>
      </c>
      <c r="BF1370" s="19">
        <f>ABS(Ct_Na+10^-pH-Kw*10^pH-Ct_Cl-Ct_OAc*Ka*10^pH/(1+Ka*10^pH))</f>
        <v>0.24914484131959772</v>
      </c>
      <c r="BG1370" s="19">
        <f>ABS(Ct_Na+10^-pH-Kw*10^pH-Ct_Cl-Ct_OAc*Ka*10^pH/(1+Ka*10^pH))</f>
        <v>0.2479486690722893</v>
      </c>
      <c r="BH1370" s="19">
        <f>ABS(Ct_Na+10^-pH-Kw*10^pH-Ct_Cl-Ct_OAc*Ka*10^pH/(1+Ka*10^pH))</f>
        <v>0.24678316790824517</v>
      </c>
      <c r="BI1370" s="19">
        <f>ABS(Ct_Na+10^-pH-Kw*10^pH-Ct_Cl-Ct_OAc*Ka*10^pH/(1+Ka*10^pH))</f>
        <v>0.24564717310278444</v>
      </c>
      <c r="BJ1370" s="19">
        <f>ABS(Ct_Na+10^-pH-Kw*10^pH-Ct_Cl-Ct_OAc*Ka*10^pH/(1+Ka*10^pH))</f>
        <v>0.24453957816746025</v>
      </c>
      <c r="BK1370" s="19">
        <f>ABS(Ct_Na+10^-pH-Kw*10^pH-Ct_Cl-Ct_OAc*Ka*10^pH/(1+Ka*10^pH))</f>
        <v>0.24345933125523048</v>
      </c>
      <c r="BL1370" s="19">
        <f>ABS(Ct_Na+10^-pH-Kw*10^pH-Ct_Cl-Ct_OAc*Ka*10^pH/(1+Ka*10^pH))</f>
        <v>0.24240543182866484</v>
      </c>
      <c r="BM1370" s="19">
        <f>ABS(Ct_Na+10^-pH-Kw*10^pH-Ct_Cl-Ct_OAc*Ka*10^pH/(1+Ka*10^pH))</f>
        <v>0.24137692756900436</v>
      </c>
      <c r="BN1370" s="19">
        <f>ABS(Ct_Na+10^-pH-Kw*10^pH-Ct_Cl-Ct_OAc*Ka*10^pH/(1+Ka*10^pH))</f>
        <v>0.24037291150600254</v>
      </c>
      <c r="BO1370" s="19">
        <f>ABS(Ct_Na+10^-pH-Kw*10^pH-Ct_Cl-Ct_OAc*Ka*10^pH/(1+Ka*10^pH))</f>
        <v>0.23939251935036543</v>
      </c>
      <c r="BP1370" s="19">
        <f>ABS(Ct_Na+10^-pH-Kw*10^pH-Ct_Cl-Ct_OAc*Ka*10^pH/(1+Ka*10^pH))</f>
        <v>0.23843492701230126</v>
      </c>
      <c r="BQ1370" s="19">
        <f>ABS(Ct_Na+10^-pH-Kw*10^pH-Ct_Cl-Ct_OAc*Ka*10^pH/(1+Ka*10^pH))</f>
        <v>0.23749934829120409</v>
      </c>
      <c r="BR1370" s="19">
        <f>ABS(Ct_Na+10^-pH-Kw*10^pH-Ct_Cl-Ct_OAc*Ka*10^pH/(1+Ka*10^pH))</f>
        <v>0.23658503272285913</v>
      </c>
      <c r="BS1370" s="19">
        <f>ABS(Ct_Na+10^-pH-Kw*10^pH-Ct_Cl-Ct_OAc*Ka*10^pH/(1+Ka*10^pH))</f>
        <v>0.23569126357178038</v>
      </c>
      <c r="BT1370" s="19">
        <f>ABS(Ct_Na+10^-pH-Kw*10^pH-Ct_Cl-Ct_OAc*Ka*10^pH/(1+Ka*10^pH))</f>
        <v>0.23481735595739223</v>
      </c>
      <c r="BU1370" s="19">
        <f>ABS(Ct_Na+10^-pH-Kw*10^pH-Ct_Cl-Ct_OAc*Ka*10^pH/(1+Ka*10^pH))</f>
        <v>0.23396265510375988</v>
      </c>
      <c r="BV1370" s="19">
        <f>ABS(Ct_Na+10^-pH-Kw*10^pH-Ct_Cl-Ct_OAc*Ka*10^pH/(1+Ka*10^pH))</f>
        <v>0.23312653470346739</v>
      </c>
      <c r="BW1370" s="19">
        <f>ABS(Ct_Na+10^-pH-Kw*10^pH-Ct_Cl-Ct_OAc*Ka*10^pH/(1+Ka*10^pH))</f>
        <v>0.23230839538705211</v>
      </c>
      <c r="BX1370" s="19">
        <f>ABS(Ct_Na+10^-pH-Kw*10^pH-Ct_Cl-Ct_OAc*Ka*10^pH/(1+Ka*10^pH))</f>
        <v>0.23150766329013503</v>
      </c>
      <c r="BY1370" s="19">
        <f>ABS(Ct_Na+10^-pH-Kw*10^pH-Ct_Cl-Ct_OAc*Ka*10^pH/(1+Ka*10^pH))</f>
        <v>0.23072378871104787</v>
      </c>
      <c r="BZ1370" s="19">
        <f>ABS(Ct_Na+10^-pH-Kw*10^pH-Ct_Cl-Ct_OAc*Ka*10^pH/(1+Ka*10^pH))</f>
        <v>0.22995624485235824</v>
      </c>
      <c r="CA1370" s="19">
        <f>ABS(Ct_Na+10^-pH-Kw*10^pH-Ct_Cl-Ct_OAc*Ka*10^pH/(1+Ka*10^pH))</f>
        <v>0.22920452664023958</v>
      </c>
      <c r="CB1370" s="19">
        <f>ABS(Ct_Na+10^-pH-Kw*10^pH-Ct_Cl-Ct_OAc*Ka*10^pH/(1+Ka*10^pH))</f>
        <v>0.22846814961612338</v>
      </c>
      <c r="CC1370" s="19">
        <f>ABS(Ct_Na+10^-pH-Kw*10^pH-Ct_Cl-Ct_OAc*Ka*10^pH/(1+Ka*10^pH))</f>
        <v>0.22774664889552462</v>
      </c>
      <c r="CD1370" s="19">
        <f>ABS(Ct_Na+10^-pH-Kw*10^pH-Ct_Cl-Ct_OAc*Ka*10^pH/(1+Ka*10^pH))</f>
        <v>0.22703957818933787</v>
      </c>
      <c r="CE1370" s="19">
        <f>ABS(Ct_Na+10^-pH-Kw*10^pH-Ct_Cl-Ct_OAc*Ka*10^pH/(1+Ka*10^pH))</f>
        <v>0.22634650888327362</v>
      </c>
      <c r="CF1370" s="19">
        <f>ABS(Ct_Na+10^-pH-Kw*10^pH-Ct_Cl-Ct_OAc*Ka*10^pH/(1+Ka*10^pH))</f>
        <v>0.22566702917144588</v>
      </c>
      <c r="CG1370" s="19">
        <f>ABS(Ct_Na+10^-pH-Kw*10^pH-Ct_Cl-Ct_OAc*Ka*10^pH/(1+Ka*10^pH))</f>
        <v>0.2250007432404304</v>
      </c>
      <c r="CH1370" s="19">
        <f>ABS(Ct_Na+10^-pH-Kw*10^pH-Ct_Cl-Ct_OAc*Ka*10^pH/(1+Ka*10^pH))</f>
        <v>0.22434727050039593</v>
      </c>
      <c r="CI1370" s="19">
        <f>ABS(Ct_Na+10^-pH-Kw*10^pH-Ct_Cl-Ct_OAc*Ka*10^pH/(1+Ka*10^pH))</f>
        <v>0.22370624486017168</v>
      </c>
      <c r="CJ1370" s="19">
        <f>ABS(Ct_Na+10^-pH-Kw*10^pH-Ct_Cl-Ct_OAc*Ka*10^pH/(1+Ka*10^pH))</f>
        <v>0.22307731404334791</v>
      </c>
      <c r="CK1370" s="19">
        <f>ABS(Ct_Na+10^-pH-Kw*10^pH-Ct_Cl-Ct_OAc*Ka*10^pH/(1+Ka*10^pH))</f>
        <v>0.22246013894272637</v>
      </c>
      <c r="CL1370" s="19">
        <f>ABS(Ct_Na+10^-pH-Kw*10^pH-Ct_Cl-Ct_OAc*Ka*10^pH/(1+Ka*10^pH))</f>
        <v>0.22185439301063489</v>
      </c>
      <c r="CM1370" s="19">
        <f>ABS(Ct_Na+10^-pH-Kw*10^pH-Ct_Cl-Ct_OAc*Ka*10^pH/(1+Ka*10^pH))</f>
        <v>0.22125976168280204</v>
      </c>
      <c r="CN1370" s="19">
        <f>ABS(Ct_Na+10^-pH-Kw*10^pH-Ct_Cl-Ct_OAc*Ka*10^pH/(1+Ka*10^pH))</f>
        <v>0.22067594183365702</v>
      </c>
      <c r="CO1370" s="19">
        <f>ABS(Ct_Na+10^-pH-Kw*10^pH-Ct_Cl-Ct_OAc*Ka*10^pH/(1+Ka*10^pH))</f>
        <v>0.22010264126107312</v>
      </c>
      <c r="CP1370" s="19">
        <f>ABS(Ct_Na+10^-pH-Kw*10^pH-Ct_Cl-Ct_OAc*Ka*10^pH/(1+Ka*10^pH))</f>
        <v>0.219539578198714</v>
      </c>
      <c r="CQ1370" s="19">
        <f>ABS(Ct_Na+10^-pH-Kw*10^pH-Ct_Cl-Ct_OAc*Ka*10^pH/(1+Ka*10^pH))</f>
        <v>0.21898648085427269</v>
      </c>
      <c r="CR1370" s="19">
        <f>ABS(Ct_Na+10^-pH-Kw*10^pH-Ct_Cl-Ct_OAc*Ka*10^pH/(1+Ka*10^pH))</f>
        <v>0.21844308697201459</v>
      </c>
      <c r="CS1370" s="19">
        <f>ABS(Ct_Na+10^-pH-Kw*10^pH-Ct_Cl-Ct_OAc*Ka*10^pH/(1+Ka*10^pH))</f>
        <v>0.2179091434181436</v>
      </c>
      <c r="CT1370" s="19">
        <f>ABS(Ct_Na+10^-pH-Kw*10^pH-Ct_Cl-Ct_OAc*Ka*10^pH/(1+Ka*10^pH))</f>
        <v>0.21738440578761514</v>
      </c>
      <c r="CU1370" s="19">
        <f>ABS(Ct_Na+10^-pH-Kw*10^pH-Ct_Cl-Ct_OAc*Ka*10^pH/(1+Ka*10^pH))</f>
        <v>0.21686863803111289</v>
      </c>
      <c r="CV1370" s="19">
        <f>ABS(Ct_Na+10^-pH-Kw*10^pH-Ct_Cl-Ct_OAc*Ka*10^pH/(1+Ka*10^pH))</f>
        <v>0.216361612100992</v>
      </c>
      <c r="CW1370" s="19">
        <f>ABS(Ct_Na+10^-pH-Kw*10^pH-Ct_Cl-Ct_OAc*Ka*10^pH/(1+Ka*10^pH))</f>
        <v>0.21586310761507482</v>
      </c>
      <c r="CX1370" s="19">
        <f>ABS(Ct_Na+10^-pH-Kw*10^pH-Ct_Cl-Ct_OAc*Ka*10^pH/(1+Ka*10^pH))</f>
        <v>0.21537291153725627</v>
      </c>
    </row>
    <row r="1371" spans="1:102">
      <c r="A1371" s="24">
        <v>13.42</v>
      </c>
      <c r="B1371" s="19">
        <f>ABS(Ct_Na+10^-pH-Kw*10^pH-Ct_Cl-Ct_OAc*Ka*10^pH/(1+Ka*10^pH))</f>
        <v>0.5130267987619086</v>
      </c>
      <c r="C1371" s="19">
        <f>ABS(Ct_Na+10^-pH-Kw*10^pH-Ct_Cl-Ct_OAc*Ka*10^pH/(1+Ka*10^pH))</f>
        <v>0.49636013211560359</v>
      </c>
      <c r="D1371" s="19">
        <f>ABS(Ct_Na+10^-pH-Kw*10^pH-Ct_Cl-Ct_OAc*Ka*10^pH/(1+Ka*10^pH))</f>
        <v>0.48120861698259887</v>
      </c>
      <c r="E1371" s="19">
        <f>ABS(Ct_Na+10^-pH-Kw*10^pH-Ct_Cl-Ct_OAc*Ka*10^pH/(1+Ka*10^pH))</f>
        <v>0.46737462490463816</v>
      </c>
      <c r="F1371" s="19">
        <f>ABS(Ct_Na+10^-pH-Kw*10^pH-Ct_Cl-Ct_OAc*Ka*10^pH/(1+Ka*10^pH))</f>
        <v>0.45469346549984069</v>
      </c>
      <c r="G1371" s="19">
        <f>ABS(Ct_Na+10^-pH-Kw*10^pH-Ct_Cl-Ct_OAc*Ka*10^pH/(1+Ka*10^pH))</f>
        <v>0.44302679884742713</v>
      </c>
      <c r="H1371" s="19">
        <f>ABS(Ct_Na+10^-pH-Kw*10^pH-Ct_Cl-Ct_OAc*Ka*10^pH/(1+Ka*10^pH))</f>
        <v>0.43225756809135307</v>
      </c>
      <c r="I1371" s="19">
        <f>ABS(Ct_Na+10^-pH-Kw*10^pH-Ct_Cl-Ct_OAc*Ka*10^pH/(1+Ka*10^pH))</f>
        <v>0.42228605813202524</v>
      </c>
      <c r="J1371" s="19">
        <f>ABS(Ct_Na+10^-pH-Kw*10^pH-Ct_Cl-Ct_OAc*Ka*10^pH/(1+Ka*10^pH))</f>
        <v>0.41302679888407789</v>
      </c>
      <c r="K1371" s="19">
        <f>ABS(Ct_Na+10^-pH-Kw*10^pH-Ct_Cl-Ct_OAc*Ka*10^pH/(1+Ka*10^pH))</f>
        <v>0.40440610923943732</v>
      </c>
      <c r="L1371" s="19">
        <f>ABS(Ct_Na+10^-pH-Kw*10^pH-Ct_Cl-Ct_OAc*Ka*10^pH/(1+Ka*10^pH))</f>
        <v>0.39636013223777278</v>
      </c>
      <c r="M1371" s="19">
        <f>ABS(Ct_Na+10^-pH-Kw*10^pH-Ct_Cl-Ct_OAc*Ka*10^pH/(1+Ka*10^pH))</f>
        <v>0.38883325052653817</v>
      </c>
      <c r="N1371" s="19">
        <f>ABS(Ct_Na+10^-pH-Kw*10^pH-Ct_Cl-Ct_OAc*Ka*10^pH/(1+Ka*10^pH))</f>
        <v>0.3817767989222558</v>
      </c>
      <c r="O1371" s="19">
        <f>ABS(Ct_Na+10^-pH-Kw*10^pH-Ct_Cl-Ct_OAc*Ka*10^pH/(1+Ka*10^pH))</f>
        <v>0.37514801105156625</v>
      </c>
      <c r="P1371" s="19">
        <f>ABS(Ct_Na+10^-pH-Kw*10^pH-Ct_Cl-Ct_OAc*Ka*10^pH/(1+Ka*10^pH))</f>
        <v>0.36890915187915257</v>
      </c>
      <c r="Q1371" s="19">
        <f>ABS(Ct_Na+10^-pH-Kw*10^pH-Ct_Cl-Ct_OAc*Ka*10^pH/(1+Ka*10^pH))</f>
        <v>0.36302679894516254</v>
      </c>
      <c r="R1371" s="19">
        <f>ABS(Ct_Na+10^-pH-Kw*10^pH-Ct_Cl-Ct_OAc*Ka*10^pH/(1+Ka*10^pH))</f>
        <v>0.35747124339639413</v>
      </c>
      <c r="S1371" s="19">
        <f>ABS(Ct_Na+10^-pH-Kw*10^pH-Ct_Cl-Ct_OAc*Ka*10^pH/(1+Ka*10^pH))</f>
        <v>0.35221598814755917</v>
      </c>
      <c r="T1371" s="19">
        <f>ABS(Ct_Na+10^-pH-Kw*10^pH-Ct_Cl-Ct_OAc*Ka*10^pH/(1+Ka*10^pH))</f>
        <v>0.34723732528024193</v>
      </c>
      <c r="U1371" s="19">
        <f>ABS(Ct_Na+10^-pH-Kw*10^pH-Ct_Cl-Ct_OAc*Ka*10^pH/(1+Ka*10^pH))</f>
        <v>0.34251397845740239</v>
      </c>
      <c r="V1371" s="19">
        <f>ABS(Ct_Na+10^-pH-Kw*10^pH-Ct_Cl-Ct_OAc*Ka*10^pH/(1+Ka*10^pH))</f>
        <v>0.33802679897570487</v>
      </c>
      <c r="W1371" s="19">
        <f>ABS(Ct_Na+10^-pH-Kw*10^pH-Ct_Cl-Ct_OAc*Ka*10^pH/(1+Ka*10^pH))</f>
        <v>0.33375850629799253</v>
      </c>
      <c r="X1371" s="19">
        <f>ABS(Ct_Na+10^-pH-Kw*10^pH-Ct_Cl-Ct_OAc*Ka*10^pH/(1+Ka*10^pH))</f>
        <v>0.32969346565255231</v>
      </c>
      <c r="Y1371" s="19">
        <f>ABS(Ct_Na+10^-pH-Kw*10^pH-Ct_Cl-Ct_OAc*Ka*10^pH/(1+Ka*10^pH))</f>
        <v>0.32581749666503945</v>
      </c>
      <c r="Z1371" s="19">
        <f>ABS(Ct_Na+10^-pH-Kw*10^pH-Ct_Cl-Ct_OAc*Ka*10^pH/(1+Ka*10^pH))</f>
        <v>0.32211770808605</v>
      </c>
      <c r="AA1371" s="19">
        <f>ABS(Ct_Na+10^-pH-Kw*10^pH-Ct_Cl-Ct_OAc*Ka*10^pH/(1+Ka*10^pH))</f>
        <v>0.31858235455501555</v>
      </c>
      <c r="AB1371" s="19">
        <f>ABS(Ct_Na+10^-pH-Kw*10^pH-Ct_Cl-Ct_OAc*Ka*10^pH/(1+Ka*10^pH))</f>
        <v>0.31520071204706962</v>
      </c>
      <c r="AC1371" s="19">
        <f>ABS(Ct_Na+10^-pH-Kw*10^pH-Ct_Cl-Ct_OAc*Ka*10^pH/(1+Ka*10^pH))</f>
        <v>0.3119629692203128</v>
      </c>
      <c r="AD1371" s="19">
        <f>ABS(Ct_Na+10^-pH-Kw*10^pH-Ct_Cl-Ct_OAc*Ka*10^pH/(1+Ka*10^pH))</f>
        <v>0.30886013234467086</v>
      </c>
      <c r="AE1371" s="19">
        <f>ABS(Ct_Na+10^-pH-Kw*10^pH-Ct_Cl-Ct_OAc*Ka*10^pH/(1+Ka*10^pH))</f>
        <v>0.30588394187211643</v>
      </c>
      <c r="AF1371" s="19">
        <f>ABS(Ct_Na+10^-pH-Kw*10^pH-Ct_Cl-Ct_OAc*Ka*10^pH/(1+Ka*10^pH))</f>
        <v>0.30302679901846408</v>
      </c>
      <c r="AG1371" s="19">
        <f>ABS(Ct_Na+10^-pH-Kw*10^pH-Ct_Cl-Ct_OAc*Ka*10^pH/(1+Ka*10^pH))</f>
        <v>0.30028170098260204</v>
      </c>
      <c r="AH1371" s="19">
        <f>ABS(Ct_Na+10^-pH-Kw*10^pH-Ct_Cl-Ct_OAc*Ka*10^pH/(1+Ka*10^pH))</f>
        <v>0.29764218364042705</v>
      </c>
      <c r="AI1371" s="19">
        <f>ABS(Ct_Na+10^-pH-Kw*10^pH-Ct_Cl-Ct_OAc*Ka*10^pH/(1+Ka*10^pH))</f>
        <v>0.29510227072625866</v>
      </c>
      <c r="AJ1371" s="19">
        <f>ABS(Ct_Na+10^-pH-Kw*10^pH-Ct_Cl-Ct_OAc*Ka*10^pH/(1+Ka*10^pH))</f>
        <v>0.29265642866076313</v>
      </c>
      <c r="AK1371" s="19">
        <f>ABS(Ct_Na+10^-pH-Kw*10^pH-Ct_Cl-Ct_OAc*Ka*10^pH/(1+Ka*10^pH))</f>
        <v>0.29029952630674016</v>
      </c>
      <c r="AL1371" s="19">
        <f>ABS(Ct_Na+10^-pH-Kw*10^pH-Ct_Cl-Ct_OAc*Ka*10^pH/(1+Ka*10^pH))</f>
        <v>0.28802679903678952</v>
      </c>
      <c r="AM1371" s="19">
        <f>ABS(Ct_Na+10^-pH-Kw*10^pH-Ct_Cl-Ct_OAc*Ka*10^pH/(1+Ka*10^pH))</f>
        <v>0.28583381658332829</v>
      </c>
      <c r="AN1371" s="19">
        <f>ABS(Ct_Na+10^-pH-Kw*10^pH-Ct_Cl-Ct_OAc*Ka*10^pH/(1+Ka*10^pH))</f>
        <v>0.28371645421446917</v>
      </c>
      <c r="AO1371" s="19">
        <f>ABS(Ct_Na+10^-pH-Kw*10^pH-Ct_Cl-Ct_OAc*Ka*10^pH/(1+Ka*10^pH))</f>
        <v>0.28167086684116466</v>
      </c>
      <c r="AP1371" s="19">
        <f>ABS(Ct_Na+10^-pH-Kw*10^pH-Ct_Cl-Ct_OAc*Ka*10^pH/(1+Ka*10^pH))</f>
        <v>0.27969346571363696</v>
      </c>
      <c r="AQ1371" s="19">
        <f>ABS(Ct_Na+10^-pH-Kw*10^pH-Ct_Cl-Ct_OAc*Ka*10^pH/(1+Ka*10^pH))</f>
        <v>0.27778089740996259</v>
      </c>
      <c r="AR1371" s="19">
        <f>ABS(Ct_Na+10^-pH-Kw*10^pH-Ct_Cl-Ct_OAc*Ka*10^pH/(1+Ka*10^pH))</f>
        <v>0.2759300248580196</v>
      </c>
      <c r="AS1371" s="19">
        <f>ABS(Ct_Na+10^-pH-Kw*10^pH-Ct_Cl-Ct_OAc*Ka*10^pH/(1+Ka*10^pH))</f>
        <v>0.27413791016486855</v>
      </c>
      <c r="AT1371" s="19">
        <f>ABS(Ct_Na+10^-pH-Kw*10^pH-Ct_Cl-Ct_OAc*Ka*10^pH/(1+Ka*10^pH))</f>
        <v>0.27240179905587841</v>
      </c>
      <c r="AU1371" s="19">
        <f>ABS(Ct_Na+10^-pH-Kw*10^pH-Ct_Cl-Ct_OAc*Ka*10^pH/(1+Ka*10^pH))</f>
        <v>0.27071910675024186</v>
      </c>
      <c r="AV1371" s="19">
        <f>ABS(Ct_Na+10^-pH-Kw*10^pH-Ct_Cl-Ct_OAc*Ka*10^pH/(1+Ka*10^pH))</f>
        <v>0.26908740512053364</v>
      </c>
      <c r="AW1371" s="19">
        <f>ABS(Ct_Na+10^-pH-Kw*10^pH-Ct_Cl-Ct_OAc*Ka*10^pH/(1+Ka*10^pH))</f>
        <v>0.26750441100216005</v>
      </c>
      <c r="AX1371" s="19">
        <f>ABS(Ct_Na+10^-pH-Kw*10^pH-Ct_Cl-Ct_OAc*Ka*10^pH/(1+Ka*10^pH))</f>
        <v>0.26596797553432677</v>
      </c>
      <c r="AY1371" s="19">
        <f>ABS(Ct_Na+10^-pH-Kw*10^pH-Ct_Cl-Ct_OAc*Ka*10^pH/(1+Ka*10^pH))</f>
        <v>0.26447607442788007</v>
      </c>
      <c r="AZ1371" s="19">
        <f>ABS(Ct_Na+10^-pH-Kw*10^pH-Ct_Cl-Ct_OAc*Ka*10^pH/(1+Ka*10^pH))</f>
        <v>0.26302679906733178</v>
      </c>
      <c r="BA1371" s="19">
        <f>ABS(Ct_Na+10^-pH-Kw*10^pH-Ct_Cl-Ct_OAc*Ka*10^pH/(1+Ka*10^pH))</f>
        <v>0.26161834836482711</v>
      </c>
      <c r="BB1371" s="19">
        <f>ABS(Ct_Na+10^-pH-Kw*10^pH-Ct_Cl-Ct_OAc*Ka*10^pH/(1+Ka*10^pH))</f>
        <v>0.26024902129294764</v>
      </c>
      <c r="BC1371" s="19">
        <f>ABS(Ct_Na+10^-pH-Kw*10^pH-Ct_Cl-Ct_OAc*Ka*10^pH/(1+Ka*10^pH))</f>
        <v>0.25891721003125656</v>
      </c>
      <c r="BD1371" s="19">
        <f>ABS(Ct_Na+10^-pH-Kw*10^pH-Ct_Cl-Ct_OAc*Ka*10^pH/(1+Ka*10^pH))</f>
        <v>0.2576213936685301</v>
      </c>
      <c r="BE1371" s="19">
        <f>ABS(Ct_Na+10^-pH-Kw*10^pH-Ct_Cl-Ct_OAc*Ka*10^pH/(1+Ka*10^pH))</f>
        <v>0.25636013240880973</v>
      </c>
      <c r="BF1371" s="19">
        <f>ABS(Ct_Na+10^-pH-Kw*10^pH-Ct_Cl-Ct_OAc*Ka*10^pH/(1+Ka*10^pH))</f>
        <v>0.2551320622348715</v>
      </c>
      <c r="BG1371" s="19">
        <f>ABS(Ct_Na+10^-pH-Kw*10^pH-Ct_Cl-Ct_OAc*Ka*10^pH/(1+Ka*10^pH))</f>
        <v>0.25393588998752903</v>
      </c>
      <c r="BH1371" s="19">
        <f>ABS(Ct_Na+10^-pH-Kw*10^pH-Ct_Cl-Ct_OAc*Ka*10^pH/(1+Ka*10^pH))</f>
        <v>0.25277038882345171</v>
      </c>
      <c r="BI1371" s="19">
        <f>ABS(Ct_Na+10^-pH-Kw*10^pH-Ct_Cl-Ct_OAc*Ka*10^pH/(1+Ka*10^pH))</f>
        <v>0.25163439401795867</v>
      </c>
      <c r="BJ1371" s="19">
        <f>ABS(Ct_Na+10^-pH-Kw*10^pH-Ct_Cl-Ct_OAc*Ka*10^pH/(1+Ka*10^pH))</f>
        <v>0.25052679908260295</v>
      </c>
      <c r="BK1371" s="19">
        <f>ABS(Ct_Na+10^-pH-Kw*10^pH-Ct_Cl-Ct_OAc*Ka*10^pH/(1+Ka*10^pH))</f>
        <v>0.24944655217034245</v>
      </c>
      <c r="BL1371" s="19">
        <f>ABS(Ct_Na+10^-pH-Kw*10^pH-Ct_Cl-Ct_OAc*Ka*10^pH/(1+Ka*10^pH))</f>
        <v>0.24839265274374681</v>
      </c>
      <c r="BM1371" s="19">
        <f>ABS(Ct_Na+10^-pH-Kw*10^pH-Ct_Cl-Ct_OAc*Ka*10^pH/(1+Ka*10^pH))</f>
        <v>0.24736414848405711</v>
      </c>
      <c r="BN1371" s="19">
        <f>ABS(Ct_Na+10^-pH-Kw*10^pH-Ct_Cl-Ct_OAc*Ka*10^pH/(1+Ka*10^pH))</f>
        <v>0.2463601324210267</v>
      </c>
      <c r="BO1371" s="19">
        <f>ABS(Ct_Na+10^-pH-Kw*10^pH-Ct_Cl-Ct_OAc*Ka*10^pH/(1+Ka*10^pH))</f>
        <v>0.24537974026536166</v>
      </c>
      <c r="BP1371" s="19">
        <f>ABS(Ct_Na+10^-pH-Kw*10^pH-Ct_Cl-Ct_OAc*Ka*10^pH/(1+Ka*10^pH))</f>
        <v>0.24442214792727027</v>
      </c>
      <c r="BQ1371" s="19">
        <f>ABS(Ct_Na+10^-pH-Kw*10^pH-Ct_Cl-Ct_OAc*Ka*10^pH/(1+Ka*10^pH))</f>
        <v>0.24348656920614647</v>
      </c>
      <c r="BR1371" s="19">
        <f>ABS(Ct_Na+10^-pH-Kw*10^pH-Ct_Cl-Ct_OAc*Ka*10^pH/(1+Ka*10^pH))</f>
        <v>0.24257225363777551</v>
      </c>
      <c r="BS1371" s="19">
        <f>ABS(Ct_Na+10^-pH-Kw*10^pH-Ct_Cl-Ct_OAc*Ka*10^pH/(1+Ka*10^pH))</f>
        <v>0.24167848448667129</v>
      </c>
      <c r="BT1371" s="19">
        <f>ABS(Ct_Na+10^-pH-Kw*10^pH-Ct_Cl-Ct_OAc*Ka*10^pH/(1+Ka*10^pH))</f>
        <v>0.24080457687225829</v>
      </c>
      <c r="BU1371" s="19">
        <f>ABS(Ct_Na+10^-pH-Kw*10^pH-Ct_Cl-Ct_OAc*Ka*10^pH/(1+Ka*10^pH))</f>
        <v>0.2399498760186016</v>
      </c>
      <c r="BV1371" s="19">
        <f>ABS(Ct_Na+10^-pH-Kw*10^pH-Ct_Cl-Ct_OAc*Ka*10^pH/(1+Ka*10^pH))</f>
        <v>0.23911375561828532</v>
      </c>
      <c r="BW1371" s="19">
        <f>ABS(Ct_Na+10^-pH-Kw*10^pH-Ct_Cl-Ct_OAc*Ka*10^pH/(1+Ka*10^pH))</f>
        <v>0.23829561630184676</v>
      </c>
      <c r="BX1371" s="19">
        <f>ABS(Ct_Na+10^-pH-Kw*10^pH-Ct_Cl-Ct_OAc*Ka*10^pH/(1+Ka*10^pH))</f>
        <v>0.23749488420490691</v>
      </c>
      <c r="BY1371" s="19">
        <f>ABS(Ct_Na+10^-pH-Kw*10^pH-Ct_Cl-Ct_OAc*Ka*10^pH/(1+Ka*10^pH))</f>
        <v>0.23671100962579739</v>
      </c>
      <c r="BZ1371" s="19">
        <f>ABS(Ct_Na+10^-pH-Kw*10^pH-Ct_Cl-Ct_OAc*Ka*10^pH/(1+Ka*10^pH))</f>
        <v>0.23594346576708597</v>
      </c>
      <c r="CA1371" s="19">
        <f>ABS(Ct_Na+10^-pH-Kw*10^pH-Ct_Cl-Ct_OAc*Ka*10^pH/(1+Ka*10^pH))</f>
        <v>0.23519174755494593</v>
      </c>
      <c r="CB1371" s="19">
        <f>ABS(Ct_Na+10^-pH-Kw*10^pH-Ct_Cl-Ct_OAc*Ka*10^pH/(1+Ka*10^pH))</f>
        <v>0.23445537053080873</v>
      </c>
      <c r="CC1371" s="19">
        <f>ABS(Ct_Na+10^-pH-Kw*10^pH-Ct_Cl-Ct_OAc*Ka*10^pH/(1+Ka*10^pH))</f>
        <v>0.23373386981018945</v>
      </c>
      <c r="CD1371" s="19">
        <f>ABS(Ct_Na+10^-pH-Kw*10^pH-Ct_Cl-Ct_OAc*Ka*10^pH/(1+Ka*10^pH))</f>
        <v>0.23302679910398255</v>
      </c>
      <c r="CE1371" s="19">
        <f>ABS(Ct_Na+10^-pH-Kw*10^pH-Ct_Cl-Ct_OAc*Ka*10^pH/(1+Ka*10^pH))</f>
        <v>0.2323337297978986</v>
      </c>
      <c r="CF1371" s="19">
        <f>ABS(Ct_Na+10^-pH-Kw*10^pH-Ct_Cl-Ct_OAc*Ka*10^pH/(1+Ka*10^pH))</f>
        <v>0.23165425008605156</v>
      </c>
      <c r="CG1371" s="19">
        <f>ABS(Ct_Na+10^-pH-Kw*10^pH-Ct_Cl-Ct_OAc*Ka*10^pH/(1+Ka*10^pH))</f>
        <v>0.2309879641550171</v>
      </c>
      <c r="CH1371" s="19">
        <f>ABS(Ct_Na+10^-pH-Kw*10^pH-Ct_Cl-Ct_OAc*Ka*10^pH/(1+Ka*10^pH))</f>
        <v>0.23033449141496407</v>
      </c>
      <c r="CI1371" s="19">
        <f>ABS(Ct_Na+10^-pH-Kw*10^pH-Ct_Cl-Ct_OAc*Ka*10^pH/(1+Ka*10^pH))</f>
        <v>0.22969346577472155</v>
      </c>
      <c r="CJ1371" s="19">
        <f>ABS(Ct_Na+10^-pH-Kw*10^pH-Ct_Cl-Ct_OAc*Ka*10^pH/(1+Ka*10^pH))</f>
        <v>0.22906453495787987</v>
      </c>
      <c r="CK1371" s="19">
        <f>ABS(Ct_Na+10^-pH-Kw*10^pH-Ct_Cl-Ct_OAc*Ka*10^pH/(1+Ka*10^pH))</f>
        <v>0.22844735985724077</v>
      </c>
      <c r="CL1371" s="19">
        <f>ABS(Ct_Na+10^-pH-Kw*10^pH-Ct_Cl-Ct_OAc*Ka*10^pH/(1+Ka*10^pH))</f>
        <v>0.22784161392513208</v>
      </c>
      <c r="CM1371" s="19">
        <f>ABS(Ct_Na+10^-pH-Kw*10^pH-Ct_Cl-Ct_OAc*Ka*10^pH/(1+Ka*10^pH))</f>
        <v>0.22724698259728227</v>
      </c>
      <c r="CN1371" s="19">
        <f>ABS(Ct_Na+10^-pH-Kw*10^pH-Ct_Cl-Ct_OAc*Ka*10^pH/(1+Ka*10^pH))</f>
        <v>0.22666316274812062</v>
      </c>
      <c r="CO1371" s="19">
        <f>ABS(Ct_Na+10^-pH-Kw*10^pH-Ct_Cl-Ct_OAc*Ka*10^pH/(1+Ka*10^pH))</f>
        <v>0.22608986217552043</v>
      </c>
      <c r="CP1371" s="19">
        <f>ABS(Ct_Na+10^-pH-Kw*10^pH-Ct_Cl-Ct_OAc*Ka*10^pH/(1+Ka*10^pH))</f>
        <v>0.22552679911314527</v>
      </c>
      <c r="CQ1371" s="19">
        <f>ABS(Ct_Na+10^-pH-Kw*10^pH-Ct_Cl-Ct_OAc*Ka*10^pH/(1+Ka*10^pH))</f>
        <v>0.22497370176868825</v>
      </c>
      <c r="CR1371" s="19">
        <f>ABS(Ct_Na+10^-pH-Kw*10^pH-Ct_Cl-Ct_OAc*Ka*10^pH/(1+Ka*10^pH))</f>
        <v>0.22443030788641466</v>
      </c>
      <c r="CS1371" s="19">
        <f>ABS(Ct_Na+10^-pH-Kw*10^pH-Ct_Cl-Ct_OAc*Ka*10^pH/(1+Ka*10^pH))</f>
        <v>0.22389636433252846</v>
      </c>
      <c r="CT1371" s="19">
        <f>ABS(Ct_Na+10^-pH-Kw*10^pH-Ct_Cl-Ct_OAc*Ka*10^pH/(1+Ka*10^pH))</f>
        <v>0.22337162670198513</v>
      </c>
      <c r="CU1371" s="19">
        <f>ABS(Ct_Na+10^-pH-Kw*10^pH-Ct_Cl-Ct_OAc*Ka*10^pH/(1+Ka*10^pH))</f>
        <v>0.22285585894546817</v>
      </c>
      <c r="CV1371" s="19">
        <f>ABS(Ct_Na+10^-pH-Kw*10^pH-Ct_Cl-Ct_OAc*Ka*10^pH/(1+Ka*10^pH))</f>
        <v>0.22234883301533284</v>
      </c>
      <c r="CW1371" s="19">
        <f>ABS(Ct_Na+10^-pH-Kw*10^pH-Ct_Cl-Ct_OAc*Ka*10^pH/(1+Ka*10^pH))</f>
        <v>0.22185032852940148</v>
      </c>
      <c r="CX1371" s="19">
        <f>ABS(Ct_Na+10^-pH-Kw*10^pH-Ct_Cl-Ct_OAc*Ka*10^pH/(1+Ka*10^pH))</f>
        <v>0.22136013245156899</v>
      </c>
    </row>
    <row r="1372" spans="1:102">
      <c r="A1372" s="23">
        <v>13.43</v>
      </c>
      <c r="B1372" s="19">
        <f>ABS(Ct_Na+10^-pH-Kw*10^pH-Ct_Cl-Ct_OAc*Ka*10^pH/(1+Ka*10^pH))</f>
        <v>0.51915347997479611</v>
      </c>
      <c r="C1372" s="19">
        <f>ABS(Ct_Na+10^-pH-Kw*10^pH-Ct_Cl-Ct_OAc*Ka*10^pH/(1+Ka*10^pH))</f>
        <v>0.50248681332802747</v>
      </c>
      <c r="D1372" s="19">
        <f>ABS(Ct_Na+10^-pH-Kw*10^pH-Ct_Cl-Ct_OAc*Ka*10^pH/(1+Ka*10^pH))</f>
        <v>0.48733529819460147</v>
      </c>
      <c r="E1372" s="19">
        <f>ABS(Ct_Na+10^-pH-Kw*10^pH-Ct_Cl-Ct_OAc*Ka*10^pH/(1+Ka*10^pH))</f>
        <v>0.47350130611625596</v>
      </c>
      <c r="F1372" s="19">
        <f>ABS(Ct_Na+10^-pH-Kw*10^pH-Ct_Cl-Ct_OAc*Ka*10^pH/(1+Ka*10^pH))</f>
        <v>0.46082014671110594</v>
      </c>
      <c r="G1372" s="19">
        <f>ABS(Ct_Na+10^-pH-Kw*10^pH-Ct_Cl-Ct_OAc*Ka*10^pH/(1+Ka*10^pH))</f>
        <v>0.44915348005836786</v>
      </c>
      <c r="H1372" s="19">
        <f>ABS(Ct_Na+10^-pH-Kw*10^pH-Ct_Cl-Ct_OAc*Ka*10^pH/(1+Ka*10^pH))</f>
        <v>0.43838424930199432</v>
      </c>
      <c r="I1372" s="19">
        <f>ABS(Ct_Na+10^-pH-Kw*10^pH-Ct_Cl-Ct_OAc*Ka*10^pH/(1+Ka*10^pH))</f>
        <v>0.42841273934238921</v>
      </c>
      <c r="J1372" s="19">
        <f>ABS(Ct_Na+10^-pH-Kw*10^pH-Ct_Cl-Ct_OAc*Ka*10^pH/(1+Ka*10^pH))</f>
        <v>0.41915348009418441</v>
      </c>
      <c r="K1372" s="19">
        <f>ABS(Ct_Na+10^-pH-Kw*10^pH-Ct_Cl-Ct_OAc*Ka*10^pH/(1+Ka*10^pH))</f>
        <v>0.41053279044930413</v>
      </c>
      <c r="L1372" s="19">
        <f>ABS(Ct_Na+10^-pH-Kw*10^pH-Ct_Cl-Ct_OAc*Ka*10^pH/(1+Ka*10^pH))</f>
        <v>0.40248681344741577</v>
      </c>
      <c r="M1372" s="19">
        <f>ABS(Ct_Na+10^-pH-Kw*10^pH-Ct_Cl-Ct_OAc*Ka*10^pH/(1+Ka*10^pH))</f>
        <v>0.39495993173597188</v>
      </c>
      <c r="N1372" s="19">
        <f>ABS(Ct_Na+10^-pH-Kw*10^pH-Ct_Cl-Ct_OAc*Ka*10^pH/(1+Ka*10^pH))</f>
        <v>0.38790348013149323</v>
      </c>
      <c r="O1372" s="19">
        <f>ABS(Ct_Na+10^-pH-Kw*10^pH-Ct_Cl-Ct_OAc*Ka*10^pH/(1+Ka*10^pH))</f>
        <v>0.38127469226061939</v>
      </c>
      <c r="P1372" s="19">
        <f>ABS(Ct_Na+10^-pH-Kw*10^pH-Ct_Cl-Ct_OAc*Ka*10^pH/(1+Ka*10^pH))</f>
        <v>0.37503583308803223</v>
      </c>
      <c r="Q1372" s="19">
        <f>ABS(Ct_Na+10^-pH-Kw*10^pH-Ct_Cl-Ct_OAc*Ka*10^pH/(1+Ka*10^pH))</f>
        <v>0.36915348015387861</v>
      </c>
      <c r="R1372" s="19">
        <f>ABS(Ct_Na+10^-pH-Kw*10^pH-Ct_Cl-Ct_OAc*Ka*10^pH/(1+Ka*10^pH))</f>
        <v>0.36359792460495571</v>
      </c>
      <c r="S1372" s="19">
        <f>ABS(Ct_Na+10^-pH-Kw*10^pH-Ct_Cl-Ct_OAc*Ka*10^pH/(1+Ka*10^pH))</f>
        <v>0.35834266935597459</v>
      </c>
      <c r="T1372" s="19">
        <f>ABS(Ct_Na+10^-pH-Kw*10^pH-Ct_Cl-Ct_OAc*Ka*10^pH/(1+Ka*10^pH))</f>
        <v>0.35336400648851884</v>
      </c>
      <c r="U1372" s="19">
        <f>ABS(Ct_Na+10^-pH-Kw*10^pH-Ct_Cl-Ct_OAc*Ka*10^pH/(1+Ka*10^pH))</f>
        <v>0.34864065966554797</v>
      </c>
      <c r="V1372" s="19">
        <f>ABS(Ct_Na+10^-pH-Kw*10^pH-Ct_Cl-Ct_OAc*Ka*10^pH/(1+Ka*10^pH))</f>
        <v>0.34415348018372566</v>
      </c>
      <c r="W1372" s="19">
        <f>ABS(Ct_Na+10^-pH-Kw*10^pH-Ct_Cl-Ct_OAc*Ka*10^pH/(1+Ka*10^pH))</f>
        <v>0.33988518750589469</v>
      </c>
      <c r="X1372" s="19">
        <f>ABS(Ct_Na+10^-pH-Kw*10^pH-Ct_Cl-Ct_OAc*Ka*10^pH/(1+Ka*10^pH))</f>
        <v>0.3358201468603414</v>
      </c>
      <c r="Y1372" s="19">
        <f>ABS(Ct_Na+10^-pH-Kw*10^pH-Ct_Cl-Ct_OAc*Ka*10^pH/(1+Ka*10^pH))</f>
        <v>0.33194417787272079</v>
      </c>
      <c r="Z1372" s="19">
        <f>ABS(Ct_Na+10^-pH-Kw*10^pH-Ct_Cl-Ct_OAc*Ka*10^pH/(1+Ka*10^pH))</f>
        <v>0.32824438929362837</v>
      </c>
      <c r="AA1372" s="19">
        <f>ABS(Ct_Na+10^-pH-Kw*10^pH-Ct_Cl-Ct_OAc*Ka*10^pH/(1+Ka*10^pH))</f>
        <v>0.3247090357624956</v>
      </c>
      <c r="AB1372" s="19">
        <f>ABS(Ct_Na+10^-pH-Kw*10^pH-Ct_Cl-Ct_OAc*Ka*10^pH/(1+Ka*10^pH))</f>
        <v>0.32132739325445564</v>
      </c>
      <c r="AC1372" s="19">
        <f>ABS(Ct_Na+10^-pH-Kw*10^pH-Ct_Cl-Ct_OAc*Ka*10^pH/(1+Ka*10^pH))</f>
        <v>0.31808965042760878</v>
      </c>
      <c r="AD1372" s="19">
        <f>ABS(Ct_Na+10^-pH-Kw*10^pH-Ct_Cl-Ct_OAc*Ka*10^pH/(1+Ka*10^pH))</f>
        <v>0.31498681355188063</v>
      </c>
      <c r="AE1372" s="19">
        <f>ABS(Ct_Na+10^-pH-Kw*10^pH-Ct_Cl-Ct_OAc*Ka*10^pH/(1+Ka*10^pH))</f>
        <v>0.31201062307924332</v>
      </c>
      <c r="AF1372" s="19">
        <f>ABS(Ct_Na+10^-pH-Kw*10^pH-Ct_Cl-Ct_OAc*Ka*10^pH/(1+Ka*10^pH))</f>
        <v>0.30915348022551159</v>
      </c>
      <c r="AG1372" s="19">
        <f>ABS(Ct_Na+10^-pH-Kw*10^pH-Ct_Cl-Ct_OAc*Ka*10^pH/(1+Ka*10^pH))</f>
        <v>0.30640838218957323</v>
      </c>
      <c r="AH1372" s="19">
        <f>ABS(Ct_Na+10^-pH-Kw*10^pH-Ct_Cl-Ct_OAc*Ka*10^pH/(1+Ka*10^pH))</f>
        <v>0.30376886484732479</v>
      </c>
      <c r="AI1372" s="19">
        <f>ABS(Ct_Na+10^-pH-Kw*10^pH-Ct_Cl-Ct_OAc*Ka*10^pH/(1+Ka*10^pH))</f>
        <v>0.30122895193308574</v>
      </c>
      <c r="AJ1372" s="19">
        <f>ABS(Ct_Na+10^-pH-Kw*10^pH-Ct_Cl-Ct_OAc*Ka*10^pH/(1+Ka*10^pH))</f>
        <v>0.29878310986752227</v>
      </c>
      <c r="AK1372" s="19">
        <f>ABS(Ct_Na+10^-pH-Kw*10^pH-Ct_Cl-Ct_OAc*Ka*10^pH/(1+Ka*10^pH))</f>
        <v>0.29642620751343374</v>
      </c>
      <c r="AL1372" s="19">
        <f>ABS(Ct_Na+10^-pH-Kw*10^pH-Ct_Cl-Ct_OAc*Ka*10^pH/(1+Ka*10^pH))</f>
        <v>0.29415348024341981</v>
      </c>
      <c r="AM1372" s="19">
        <f>ABS(Ct_Na+10^-pH-Kw*10^pH-Ct_Cl-Ct_OAc*Ka*10^pH/(1+Ka*10^pH))</f>
        <v>0.29196049778989763</v>
      </c>
      <c r="AN1372" s="19">
        <f>ABS(Ct_Na+10^-pH-Kw*10^pH-Ct_Cl-Ct_OAc*Ka*10^pH/(1+Ka*10^pH))</f>
        <v>0.28984313542097973</v>
      </c>
      <c r="AO1372" s="19">
        <f>ABS(Ct_Na+10^-pH-Kw*10^pH-Ct_Cl-Ct_OAc*Ka*10^pH/(1+Ka*10^pH))</f>
        <v>0.28779754804761826</v>
      </c>
      <c r="AP1372" s="19">
        <f>ABS(Ct_Na+10^-pH-Kw*10^pH-Ct_Cl-Ct_OAc*Ka*10^pH/(1+Ka*10^pH))</f>
        <v>0.28582014692003554</v>
      </c>
      <c r="AQ1372" s="19">
        <f>ABS(Ct_Na+10^-pH-Kw*10^pH-Ct_Cl-Ct_OAc*Ka*10^pH/(1+Ka*10^pH))</f>
        <v>0.283907578616308</v>
      </c>
      <c r="AR1372" s="19">
        <f>ABS(Ct_Na+10^-pH-Kw*10^pH-Ct_Cl-Ct_OAc*Ka*10^pH/(1+Ka*10^pH))</f>
        <v>0.2820567060643136</v>
      </c>
      <c r="AS1372" s="19">
        <f>ABS(Ct_Na+10^-pH-Kw*10^pH-Ct_Cl-Ct_OAc*Ka*10^pH/(1+Ka*10^pH))</f>
        <v>0.2802645913711127</v>
      </c>
      <c r="AT1372" s="19">
        <f>ABS(Ct_Na+10^-pH-Kw*10^pH-Ct_Cl-Ct_OAc*Ka*10^pH/(1+Ka*10^pH))</f>
        <v>0.27852848026207427</v>
      </c>
      <c r="AU1372" s="19">
        <f>ABS(Ct_Na+10^-pH-Kw*10^pH-Ct_Cl-Ct_OAc*Ka*10^pH/(1+Ka*10^pH))</f>
        <v>0.27684578795639092</v>
      </c>
      <c r="AV1372" s="19">
        <f>ABS(Ct_Na+10^-pH-Kw*10^pH-Ct_Cl-Ct_OAc*Ka*10^pH/(1+Ka*10^pH))</f>
        <v>0.27521408632663735</v>
      </c>
      <c r="AW1372" s="19">
        <f>ABS(Ct_Na+10^-pH-Kw*10^pH-Ct_Cl-Ct_OAc*Ka*10^pH/(1+Ka*10^pH))</f>
        <v>0.27363109220821968</v>
      </c>
      <c r="AX1372" s="19">
        <f>ABS(Ct_Na+10^-pH-Kw*10^pH-Ct_Cl-Ct_OAc*Ka*10^pH/(1+Ka*10^pH))</f>
        <v>0.27209465674034372</v>
      </c>
      <c r="AY1372" s="19">
        <f>ABS(Ct_Na+10^-pH-Kw*10^pH-Ct_Cl-Ct_OAc*Ka*10^pH/(1+Ka*10^pH))</f>
        <v>0.2706027556338555</v>
      </c>
      <c r="AZ1372" s="19">
        <f>ABS(Ct_Na+10^-pH-Kw*10^pH-Ct_Cl-Ct_OAc*Ka*10^pH/(1+Ka*10^pH))</f>
        <v>0.26915348027326691</v>
      </c>
      <c r="BA1372" s="19">
        <f>ABS(Ct_Na+10^-pH-Kw*10^pH-Ct_Cl-Ct_OAc*Ka*10^pH/(1+Ka*10^pH))</f>
        <v>0.2677450295707231</v>
      </c>
      <c r="BB1372" s="19">
        <f>ABS(Ct_Na+10^-pH-Kw*10^pH-Ct_Cl-Ct_OAc*Ka*10^pH/(1+Ka*10^pH))</f>
        <v>0.26637570249880549</v>
      </c>
      <c r="BC1372" s="19">
        <f>ABS(Ct_Na+10^-pH-Kw*10^pH-Ct_Cl-Ct_OAc*Ka*10^pH/(1+Ka*10^pH))</f>
        <v>0.26504389123707739</v>
      </c>
      <c r="BD1372" s="19">
        <f>ABS(Ct_Na+10^-pH-Kw*10^pH-Ct_Cl-Ct_OAc*Ka*10^pH/(1+Ka*10^pH))</f>
        <v>0.26374807487431495</v>
      </c>
      <c r="BE1372" s="19">
        <f>ABS(Ct_Na+10^-pH-Kw*10^pH-Ct_Cl-Ct_OAc*Ka*10^pH/(1+Ka*10^pH))</f>
        <v>0.2624868136145595</v>
      </c>
      <c r="BF1372" s="19">
        <f>ABS(Ct_Na+10^-pH-Kw*10^pH-Ct_Cl-Ct_OAc*Ka*10^pH/(1+Ka*10^pH))</f>
        <v>0.26125874344058708</v>
      </c>
      <c r="BG1372" s="19">
        <f>ABS(Ct_Na+10^-pH-Kw*10^pH-Ct_Cl-Ct_OAc*Ka*10^pH/(1+Ka*10^pH))</f>
        <v>0.2600625711932113</v>
      </c>
      <c r="BH1372" s="19">
        <f>ABS(Ct_Na+10^-pH-Kw*10^pH-Ct_Cl-Ct_OAc*Ka*10^pH/(1+Ka*10^pH))</f>
        <v>0.25889707002910167</v>
      </c>
      <c r="BI1372" s="19">
        <f>ABS(Ct_Na+10^-pH-Kw*10^pH-Ct_Cl-Ct_OAc*Ka*10^pH/(1+Ka*10^pH))</f>
        <v>0.25776107522357705</v>
      </c>
      <c r="BJ1372" s="19">
        <f>ABS(Ct_Na+10^-pH-Kw*10^pH-Ct_Cl-Ct_OAc*Ka*10^pH/(1+Ka*10^pH))</f>
        <v>0.25665348028819046</v>
      </c>
      <c r="BK1372" s="19">
        <f>ABS(Ct_Na+10^-pH-Kw*10^pH-Ct_Cl-Ct_OAc*Ka*10^pH/(1+Ka*10^pH))</f>
        <v>0.25557323337589988</v>
      </c>
      <c r="BL1372" s="19">
        <f>ABS(Ct_Na+10^-pH-Kw*10^pH-Ct_Cl-Ct_OAc*Ka*10^pH/(1+Ka*10^pH))</f>
        <v>0.25451933394927501</v>
      </c>
      <c r="BM1372" s="19">
        <f>ABS(Ct_Na+10^-pH-Kw*10^pH-Ct_Cl-Ct_OAc*Ka*10^pH/(1+Ka*10^pH))</f>
        <v>0.25349082968955666</v>
      </c>
      <c r="BN1372" s="19">
        <f>ABS(Ct_Na+10^-pH-Kw*10^pH-Ct_Cl-Ct_OAc*Ka*10^pH/(1+Ka*10^pH))</f>
        <v>0.25248681362649833</v>
      </c>
      <c r="BO1372" s="19">
        <f>ABS(Ct_Na+10^-pH-Kw*10^pH-Ct_Cl-Ct_OAc*Ka*10^pH/(1+Ka*10^pH))</f>
        <v>0.25150642147080604</v>
      </c>
      <c r="BP1372" s="19">
        <f>ABS(Ct_Na+10^-pH-Kw*10^pH-Ct_Cl-Ct_OAc*Ka*10^pH/(1+Ka*10^pH))</f>
        <v>0.250548829132688</v>
      </c>
      <c r="BQ1372" s="19">
        <f>ABS(Ct_Na+10^-pH-Kw*10^pH-Ct_Cl-Ct_OAc*Ka*10^pH/(1+Ka*10^pH))</f>
        <v>0.2496132504115382</v>
      </c>
      <c r="BR1372" s="19">
        <f>ABS(Ct_Na+10^-pH-Kw*10^pH-Ct_Cl-Ct_OAc*Ka*10^pH/(1+Ka*10^pH))</f>
        <v>0.24869893484314182</v>
      </c>
      <c r="BS1372" s="19">
        <f>ABS(Ct_Na+10^-pH-Kw*10^pH-Ct_Cl-Ct_OAc*Ka*10^pH/(1+Ka*10^pH))</f>
        <v>0.24780516569201275</v>
      </c>
      <c r="BT1372" s="19">
        <f>ABS(Ct_Na+10^-pH-Kw*10^pH-Ct_Cl-Ct_OAc*Ka*10^pH/(1+Ka*10^pH))</f>
        <v>0.24693125807757546</v>
      </c>
      <c r="BU1372" s="19">
        <f>ABS(Ct_Na+10^-pH-Kw*10^pH-Ct_Cl-Ct_OAc*Ka*10^pH/(1+Ka*10^pH))</f>
        <v>0.24607655722389501</v>
      </c>
      <c r="BV1372" s="19">
        <f>ABS(Ct_Na+10^-pH-Kw*10^pH-Ct_Cl-Ct_OAc*Ka*10^pH/(1+Ka*10^pH))</f>
        <v>0.24524043682355548</v>
      </c>
      <c r="BW1372" s="19">
        <f>ABS(Ct_Na+10^-pH-Kw*10^pH-Ct_Cl-Ct_OAc*Ka*10^pH/(1+Ka*10^pH))</f>
        <v>0.24442229750709416</v>
      </c>
      <c r="BX1372" s="19">
        <f>ABS(Ct_Na+10^-pH-Kw*10^pH-Ct_Cl-Ct_OAc*Ka*10^pH/(1+Ka*10^pH))</f>
        <v>0.24362156541013202</v>
      </c>
      <c r="BY1372" s="19">
        <f>ABS(Ct_Na+10^-pH-Kw*10^pH-Ct_Cl-Ct_OAc*Ka*10^pH/(1+Ka*10^pH))</f>
        <v>0.24283769083100071</v>
      </c>
      <c r="BZ1372" s="19">
        <f>ABS(Ct_Na+10^-pH-Kw*10^pH-Ct_Cl-Ct_OAc*Ka*10^pH/(1+Ka*10^pH))</f>
        <v>0.24207014697226792</v>
      </c>
      <c r="CA1372" s="19">
        <f>ABS(Ct_Na+10^-pH-Kw*10^pH-Ct_Cl-Ct_OAc*Ka*10^pH/(1+Ka*10^pH))</f>
        <v>0.24131842876010701</v>
      </c>
      <c r="CB1372" s="19">
        <f>ABS(Ct_Na+10^-pH-Kw*10^pH-Ct_Cl-Ct_OAc*Ka*10^pH/(1+Ka*10^pH))</f>
        <v>0.24058205173594932</v>
      </c>
      <c r="CC1372" s="19">
        <f>ABS(Ct_Na+10^-pH-Kw*10^pH-Ct_Cl-Ct_OAc*Ka*10^pH/(1+Ka*10^pH))</f>
        <v>0.23986055101531001</v>
      </c>
      <c r="CD1372" s="19">
        <f>ABS(Ct_Na+10^-pH-Kw*10^pH-Ct_Cl-Ct_OAc*Ka*10^pH/(1+Ka*10^pH))</f>
        <v>0.23915348030908345</v>
      </c>
      <c r="CE1372" s="19">
        <f>ABS(Ct_Na+10^-pH-Kw*10^pH-Ct_Cl-Ct_OAc*Ka*10^pH/(1+Ka*10^pH))</f>
        <v>0.23846041100298021</v>
      </c>
      <c r="CF1372" s="19">
        <f>ABS(Ct_Na+10^-pH-Kw*10^pH-Ct_Cl-Ct_OAc*Ka*10^pH/(1+Ka*10^pH))</f>
        <v>0.23778093129111424</v>
      </c>
      <c r="CG1372" s="19">
        <f>ABS(Ct_Na+10^-pH-Kw*10^pH-Ct_Cl-Ct_OAc*Ka*10^pH/(1+Ka*10^pH))</f>
        <v>0.23711464536006124</v>
      </c>
      <c r="CH1372" s="19">
        <f>ABS(Ct_Na+10^-pH-Kw*10^pH-Ct_Cl-Ct_OAc*Ka*10^pH/(1+Ka*10^pH))</f>
        <v>0.23646117261999006</v>
      </c>
      <c r="CI1372" s="19">
        <f>ABS(Ct_Na+10^-pH-Kw*10^pH-Ct_Cl-Ct_OAc*Ka*10^pH/(1+Ka*10^pH))</f>
        <v>0.23582014697972972</v>
      </c>
      <c r="CJ1372" s="19">
        <f>ABS(Ct_Na+10^-pH-Kw*10^pH-Ct_Cl-Ct_OAc*Ka*10^pH/(1+Ka*10^pH))</f>
        <v>0.23519121616287053</v>
      </c>
      <c r="CK1372" s="19">
        <f>ABS(Ct_Na+10^-pH-Kw*10^pH-Ct_Cl-Ct_OAc*Ka*10^pH/(1+Ka*10^pH))</f>
        <v>0.2345740410622143</v>
      </c>
      <c r="CL1372" s="19">
        <f>ABS(Ct_Na+10^-pH-Kw*10^pH-Ct_Cl-Ct_OAc*Ka*10^pH/(1+Ka*10^pH))</f>
        <v>0.23396829513008877</v>
      </c>
      <c r="CM1372" s="19">
        <f>ABS(Ct_Na+10^-pH-Kw*10^pH-Ct_Cl-Ct_OAc*Ka*10^pH/(1+Ka*10^pH))</f>
        <v>0.23337366380222238</v>
      </c>
      <c r="CN1372" s="19">
        <f>ABS(Ct_Na+10^-pH-Kw*10^pH-Ct_Cl-Ct_OAc*Ka*10^pH/(1+Ka*10^pH))</f>
        <v>0.2327898439530445</v>
      </c>
      <c r="CO1372" s="19">
        <f>ABS(Ct_Na+10^-pH-Kw*10^pH-Ct_Cl-Ct_OAc*Ka*10^pH/(1+Ka*10^pH))</f>
        <v>0.23221654338042838</v>
      </c>
      <c r="CP1372" s="19">
        <f>ABS(Ct_Na+10^-pH-Kw*10^pH-Ct_Cl-Ct_OAc*Ka*10^pH/(1+Ka*10^pH))</f>
        <v>0.23165348031803754</v>
      </c>
      <c r="CQ1372" s="19">
        <f>ABS(Ct_Na+10^-pH-Kw*10^pH-Ct_Cl-Ct_OAc*Ka*10^pH/(1+Ka*10^pH))</f>
        <v>0.23110038297356511</v>
      </c>
      <c r="CR1372" s="19">
        <f>ABS(Ct_Na+10^-pH-Kw*10^pH-Ct_Cl-Ct_OAc*Ka*10^pH/(1+Ka*10^pH))</f>
        <v>0.23055698909127645</v>
      </c>
      <c r="CS1372" s="19">
        <f>ABS(Ct_Na+10^-pH-Kw*10^pH-Ct_Cl-Ct_OAc*Ka*10^pH/(1+Ka*10^pH))</f>
        <v>0.2300230455373754</v>
      </c>
      <c r="CT1372" s="19">
        <f>ABS(Ct_Na+10^-pH-Kw*10^pH-Ct_Cl-Ct_OAc*Ka*10^pH/(1+Ka*10^pH))</f>
        <v>0.22949830790681747</v>
      </c>
      <c r="CU1372" s="19">
        <f>ABS(Ct_Na+10^-pH-Kw*10^pH-Ct_Cl-Ct_OAc*Ka*10^pH/(1+Ka*10^pH))</f>
        <v>0.22898254015028618</v>
      </c>
      <c r="CV1372" s="19">
        <f>ABS(Ct_Na+10^-pH-Kw*10^pH-Ct_Cl-Ct_OAc*Ka*10^pH/(1+Ka*10^pH))</f>
        <v>0.22847551422013676</v>
      </c>
      <c r="CW1372" s="19">
        <f>ABS(Ct_Na+10^-pH-Kw*10^pH-Ct_Cl-Ct_OAc*Ka*10^pH/(1+Ka*10^pH))</f>
        <v>0.22797700973419152</v>
      </c>
      <c r="CX1372" s="19">
        <f>ABS(Ct_Na+10^-pH-Kw*10^pH-Ct_Cl-Ct_OAc*Ka*10^pH/(1+Ka*10^pH))</f>
        <v>0.2274868136563454</v>
      </c>
    </row>
    <row r="1373" spans="1:102">
      <c r="A1373" s="24">
        <v>13.44</v>
      </c>
      <c r="B1373" s="19">
        <f>ABS(Ct_Na+10^-pH-Kw*10^pH-Ct_Cl-Ct_OAc*Ka*10^pH/(1+Ka*10^pH))</f>
        <v>0.52542286992543363</v>
      </c>
      <c r="C1373" s="19">
        <f>ABS(Ct_Na+10^-pH-Kw*10^pH-Ct_Cl-Ct_OAc*Ka*10^pH/(1+Ka*10^pH))</f>
        <v>0.50875620327821214</v>
      </c>
      <c r="D1373" s="19">
        <f>ABS(Ct_Na+10^-pH-Kw*10^pH-Ct_Cl-Ct_OAc*Ka*10^pH/(1+Ka*10^pH))</f>
        <v>0.4936046881443743</v>
      </c>
      <c r="E1373" s="19">
        <f>ABS(Ct_Na+10^-pH-Kw*10^pH-Ct_Cl-Ct_OAc*Ka*10^pH/(1+Ka*10^pH))</f>
        <v>0.47977069606565292</v>
      </c>
      <c r="F1373" s="19">
        <f>ABS(Ct_Na+10^-pH-Kw*10^pH-Ct_Cl-Ct_OAc*Ka*10^pH/(1+Ka*10^pH))</f>
        <v>0.46708953666015829</v>
      </c>
      <c r="G1373" s="19">
        <f>ABS(Ct_Na+10^-pH-Kw*10^pH-Ct_Cl-Ct_OAc*Ka*10^pH/(1+Ka*10^pH))</f>
        <v>0.45542287000710313</v>
      </c>
      <c r="H1373" s="19">
        <f>ABS(Ct_Na+10^-pH-Kw*10^pH-Ct_Cl-Ct_OAc*Ka*10^pH/(1+Ka*10^pH))</f>
        <v>0.44465363925043688</v>
      </c>
      <c r="I1373" s="19">
        <f>ABS(Ct_Na+10^-pH-Kw*10^pH-Ct_Cl-Ct_OAc*Ka*10^pH/(1+Ka*10^pH))</f>
        <v>0.43468212929056071</v>
      </c>
      <c r="J1373" s="19">
        <f>ABS(Ct_Na+10^-pH-Kw*10^pH-Ct_Cl-Ct_OAc*Ka*10^pH/(1+Ka*10^pH))</f>
        <v>0.42542287004210438</v>
      </c>
      <c r="K1373" s="19">
        <f>ABS(Ct_Na+10^-pH-Kw*10^pH-Ct_Cl-Ct_OAc*Ka*10^pH/(1+Ka*10^pH))</f>
        <v>0.4168021803969898</v>
      </c>
      <c r="L1373" s="19">
        <f>ABS(Ct_Na+10^-pH-Kw*10^pH-Ct_Cl-Ct_OAc*Ka*10^pH/(1+Ka*10^pH))</f>
        <v>0.40875620339488283</v>
      </c>
      <c r="M1373" s="19">
        <f>ABS(Ct_Na+10^-pH-Kw*10^pH-Ct_Cl-Ct_OAc*Ka*10^pH/(1+Ka*10^pH))</f>
        <v>0.40122932168323439</v>
      </c>
      <c r="N1373" s="19">
        <f>ABS(Ct_Na+10^-pH-Kw*10^pH-Ct_Cl-Ct_OAc*Ka*10^pH/(1+Ka*10^pH))</f>
        <v>0.394172870078564</v>
      </c>
      <c r="O1373" s="19">
        <f>ABS(Ct_Na+10^-pH-Kw*10^pH-Ct_Cl-Ct_OAc*Ka*10^pH/(1+Ka*10^pH))</f>
        <v>0.38754408220750997</v>
      </c>
      <c r="P1373" s="19">
        <f>ABS(Ct_Na+10^-pH-Kw*10^pH-Ct_Cl-Ct_OAc*Ka*10^pH/(1+Ka*10^pH))</f>
        <v>0.38130522303475323</v>
      </c>
      <c r="Q1373" s="19">
        <f>ABS(Ct_Na+10^-pH-Kw*10^pH-Ct_Cl-Ct_OAc*Ka*10^pH/(1+Ka*10^pH))</f>
        <v>0.37542287010043973</v>
      </c>
      <c r="R1373" s="19">
        <f>ABS(Ct_Na+10^-pH-Kw*10^pH-Ct_Cl-Ct_OAc*Ka*10^pH/(1+Ka*10^pH))</f>
        <v>0.3698673145513659</v>
      </c>
      <c r="S1373" s="19">
        <f>ABS(Ct_Na+10^-pH-Kw*10^pH-Ct_Cl-Ct_OAc*Ka*10^pH/(1+Ka*10^pH))</f>
        <v>0.36461205930224194</v>
      </c>
      <c r="T1373" s="19">
        <f>ABS(Ct_Na+10^-pH-Kw*10^pH-Ct_Cl-Ct_OAc*Ka*10^pH/(1+Ka*10^pH))</f>
        <v>0.35963339643465092</v>
      </c>
      <c r="U1373" s="19">
        <f>ABS(Ct_Na+10^-pH-Kw*10^pH-Ct_Cl-Ct_OAc*Ka*10^pH/(1+Ka*10^pH))</f>
        <v>0.35491004961155165</v>
      </c>
      <c r="V1373" s="19">
        <f>ABS(Ct_Na+10^-pH-Kw*10^pH-Ct_Cl-Ct_OAc*Ka*10^pH/(1+Ka*10^pH))</f>
        <v>0.35042287012960738</v>
      </c>
      <c r="W1373" s="19">
        <f>ABS(Ct_Na+10^-pH-Kw*10^pH-Ct_Cl-Ct_OAc*Ka*10^pH/(1+Ka*10^pH))</f>
        <v>0.34615457745166039</v>
      </c>
      <c r="X1373" s="19">
        <f>ABS(Ct_Na+10^-pH-Kw*10^pH-Ct_Cl-Ct_OAc*Ka*10^pH/(1+Ka*10^pH))</f>
        <v>0.34208953680599663</v>
      </c>
      <c r="Y1373" s="19">
        <f>ABS(Ct_Na+10^-pH-Kw*10^pH-Ct_Cl-Ct_OAc*Ka*10^pH/(1+Ka*10^pH))</f>
        <v>0.33821356781827072</v>
      </c>
      <c r="Z1373" s="19">
        <f>ABS(Ct_Na+10^-pH-Kw*10^pH-Ct_Cl-Ct_OAc*Ka*10^pH/(1+Ka*10^pH))</f>
        <v>0.33451377923907777</v>
      </c>
      <c r="AA1373" s="19">
        <f>ABS(Ct_Na+10^-pH-Kw*10^pH-Ct_Cl-Ct_OAc*Ka*10^pH/(1+Ka*10^pH))</f>
        <v>0.33097842570784897</v>
      </c>
      <c r="AB1373" s="19">
        <f>ABS(Ct_Na+10^-pH-Kw*10^pH-Ct_Cl-Ct_OAc*Ka*10^pH/(1+Ka*10^pH))</f>
        <v>0.32759678319971708</v>
      </c>
      <c r="AC1373" s="19">
        <f>ABS(Ct_Na+10^-pH-Kw*10^pH-Ct_Cl-Ct_OAc*Ka*10^pH/(1+Ka*10^pH))</f>
        <v>0.32435904037278224</v>
      </c>
      <c r="AD1373" s="19">
        <f>ABS(Ct_Na+10^-pH-Kw*10^pH-Ct_Cl-Ct_OAc*Ka*10^pH/(1+Ka*10^pH))</f>
        <v>0.32125620349696971</v>
      </c>
      <c r="AE1373" s="19">
        <f>ABS(Ct_Na+10^-pH-Kw*10^pH-Ct_Cl-Ct_OAc*Ka*10^pH/(1+Ka*10^pH))</f>
        <v>0.31828001302425157</v>
      </c>
      <c r="AF1373" s="19">
        <f>ABS(Ct_Na+10^-pH-Kw*10^pH-Ct_Cl-Ct_OAc*Ka*10^pH/(1+Ka*10^pH))</f>
        <v>0.31542287017044218</v>
      </c>
      <c r="AG1373" s="19">
        <f>ABS(Ct_Na+10^-pH-Kw*10^pH-Ct_Cl-Ct_OAc*Ka*10^pH/(1+Ka*10^pH))</f>
        <v>0.31267777213442915</v>
      </c>
      <c r="AH1373" s="19">
        <f>ABS(Ct_Na+10^-pH-Kw*10^pH-Ct_Cl-Ct_OAc*Ka*10^pH/(1+Ka*10^pH))</f>
        <v>0.31003825479210906</v>
      </c>
      <c r="AI1373" s="19">
        <f>ABS(Ct_Na+10^-pH-Kw*10^pH-Ct_Cl-Ct_OAc*Ka*10^pH/(1+Ka*10^pH))</f>
        <v>0.30749834187780101</v>
      </c>
      <c r="AJ1373" s="19">
        <f>ABS(Ct_Na+10^-pH-Kw*10^pH-Ct_Cl-Ct_OAc*Ka*10^pH/(1+Ka*10^pH))</f>
        <v>0.30505249981217103</v>
      </c>
      <c r="AK1373" s="19">
        <f>ABS(Ct_Na+10^-pH-Kw*10^pH-Ct_Cl-Ct_OAc*Ka*10^pH/(1+Ka*10^pH))</f>
        <v>0.30269559745801844</v>
      </c>
      <c r="AL1373" s="19">
        <f>ABS(Ct_Na+10^-pH-Kw*10^pH-Ct_Cl-Ct_OAc*Ka*10^pH/(1+Ka*10^pH))</f>
        <v>0.30042287018794278</v>
      </c>
      <c r="AM1373" s="19">
        <f>ABS(Ct_Na+10^-pH-Kw*10^pH-Ct_Cl-Ct_OAc*Ka*10^pH/(1+Ka*10^pH))</f>
        <v>0.29822988773436099</v>
      </c>
      <c r="AN1373" s="19">
        <f>ABS(Ct_Na+10^-pH-Kw*10^pH-Ct_Cl-Ct_OAc*Ka*10^pH/(1+Ka*10^pH))</f>
        <v>0.29611252536538546</v>
      </c>
      <c r="AO1373" s="19">
        <f>ABS(Ct_Na+10^-pH-Kw*10^pH-Ct_Cl-Ct_OAc*Ka*10^pH/(1+Ka*10^pH))</f>
        <v>0.29406693799196848</v>
      </c>
      <c r="AP1373" s="19">
        <f>ABS(Ct_Na+10^-pH-Kw*10^pH-Ct_Cl-Ct_OAc*Ka*10^pH/(1+Ka*10^pH))</f>
        <v>0.29208953686433203</v>
      </c>
      <c r="AQ1373" s="19">
        <f>ABS(Ct_Na+10^-pH-Kw*10^pH-Ct_Cl-Ct_OAc*Ka*10^pH/(1+Ka*10^pH))</f>
        <v>0.29017696856055247</v>
      </c>
      <c r="AR1373" s="19">
        <f>ABS(Ct_Na+10^-pH-Kw*10^pH-Ct_Cl-Ct_OAc*Ka*10^pH/(1+Ka*10^pH))</f>
        <v>0.28832609600850778</v>
      </c>
      <c r="AS1373" s="19">
        <f>ABS(Ct_Na+10^-pH-Kw*10^pH-Ct_Cl-Ct_OAc*Ka*10^pH/(1+Ka*10^pH))</f>
        <v>0.2865339813152582</v>
      </c>
      <c r="AT1373" s="19">
        <f>ABS(Ct_Na+10^-pH-Kw*10^pH-Ct_Cl-Ct_OAc*Ka*10^pH/(1+Ka*10^pH))</f>
        <v>0.28479787020617259</v>
      </c>
      <c r="AU1373" s="19">
        <f>ABS(Ct_Na+10^-pH-Kw*10^pH-Ct_Cl-Ct_OAc*Ka*10^pH/(1+Ka*10^pH))</f>
        <v>0.28311517790044349</v>
      </c>
      <c r="AV1373" s="19">
        <f>ABS(Ct_Na+10^-pH-Kw*10^pH-Ct_Cl-Ct_OAc*Ka*10^pH/(1+Ka*10^pH))</f>
        <v>0.28148347627064557</v>
      </c>
      <c r="AW1373" s="19">
        <f>ABS(Ct_Na+10^-pH-Kw*10^pH-Ct_Cl-Ct_OAc*Ka*10^pH/(1+Ka*10^pH))</f>
        <v>0.27990048215218488</v>
      </c>
      <c r="AX1373" s="19">
        <f>ABS(Ct_Na+10^-pH-Kw*10^pH-Ct_Cl-Ct_OAc*Ka*10^pH/(1+Ka*10^pH))</f>
        <v>0.27836404668426717</v>
      </c>
      <c r="AY1373" s="19">
        <f>ABS(Ct_Na+10^-pH-Kw*10^pH-Ct_Cl-Ct_OAc*Ka*10^pH/(1+Ka*10^pH))</f>
        <v>0.27687214557773843</v>
      </c>
      <c r="AZ1373" s="19">
        <f>ABS(Ct_Na+10^-pH-Kw*10^pH-Ct_Cl-Ct_OAc*Ka*10^pH/(1+Ka*10^pH))</f>
        <v>0.27542287021711043</v>
      </c>
      <c r="BA1373" s="19">
        <f>ABS(Ct_Na+10^-pH-Kw*10^pH-Ct_Cl-Ct_OAc*Ka*10^pH/(1+Ka*10^pH))</f>
        <v>0.27401441951452837</v>
      </c>
      <c r="BB1373" s="19">
        <f>ABS(Ct_Na+10^-pH-Kw*10^pH-Ct_Cl-Ct_OAc*Ka*10^pH/(1+Ka*10^pH))</f>
        <v>0.27264509244257357</v>
      </c>
      <c r="BC1373" s="19">
        <f>ABS(Ct_Na+10^-pH-Kw*10^pH-Ct_Cl-Ct_OAc*Ka*10^pH/(1+Ka*10^pH))</f>
        <v>0.27131328118080922</v>
      </c>
      <c r="BD1373" s="19">
        <f>ABS(Ct_Na+10^-pH-Kw*10^pH-Ct_Cl-Ct_OAc*Ka*10^pH/(1+Ka*10^pH))</f>
        <v>0.27001746481801159</v>
      </c>
      <c r="BE1373" s="19">
        <f>ABS(Ct_Na+10^-pH-Kw*10^pH-Ct_Cl-Ct_OAc*Ka*10^pH/(1+Ka*10^pH))</f>
        <v>0.26875620355822183</v>
      </c>
      <c r="BF1373" s="19">
        <f>ABS(Ct_Na+10^-pH-Kw*10^pH-Ct_Cl-Ct_OAc*Ka*10^pH/(1+Ka*10^pH))</f>
        <v>0.26752813338421605</v>
      </c>
      <c r="BG1373" s="19">
        <f>ABS(Ct_Na+10^-pH-Kw*10^pH-Ct_Cl-Ct_OAc*Ka*10^pH/(1+Ka*10^pH))</f>
        <v>0.26633196113680779</v>
      </c>
      <c r="BH1373" s="19">
        <f>ABS(Ct_Na+10^-pH-Kw*10^pH-Ct_Cl-Ct_OAc*Ka*10^pH/(1+Ka*10^pH))</f>
        <v>0.26516645997266647</v>
      </c>
      <c r="BI1373" s="19">
        <f>ABS(Ct_Na+10^-pH-Kw*10^pH-Ct_Cl-Ct_OAc*Ka*10^pH/(1+Ka*10^pH))</f>
        <v>0.26403046516711093</v>
      </c>
      <c r="BJ1373" s="19">
        <f>ABS(Ct_Na+10^-pH-Kw*10^pH-Ct_Cl-Ct_OAc*Ka*10^pH/(1+Ka*10^pH))</f>
        <v>0.26292287023169431</v>
      </c>
      <c r="BK1373" s="19">
        <f>ABS(Ct_Na+10^-pH-Kw*10^pH-Ct_Cl-Ct_OAc*Ka*10^pH/(1+Ka*10^pH))</f>
        <v>0.26184262331937441</v>
      </c>
      <c r="BL1373" s="19">
        <f>ABS(Ct_Na+10^-pH-Kw*10^pH-Ct_Cl-Ct_OAc*Ka*10^pH/(1+Ka*10^pH))</f>
        <v>0.26078872389272084</v>
      </c>
      <c r="BM1373" s="19">
        <f>ABS(Ct_Na+10^-pH-Kw*10^pH-Ct_Cl-Ct_OAc*Ka*10^pH/(1+Ka*10^pH))</f>
        <v>0.25976021963297458</v>
      </c>
      <c r="BN1373" s="19">
        <f>ABS(Ct_Na+10^-pH-Kw*10^pH-Ct_Cl-Ct_OAc*Ka*10^pH/(1+Ka*10^pH))</f>
        <v>0.25875620356988893</v>
      </c>
      <c r="BO1373" s="19">
        <f>ABS(Ct_Na+10^-pH-Kw*10^pH-Ct_Cl-Ct_OAc*Ka*10^pH/(1+Ka*10^pH))</f>
        <v>0.25777581141417005</v>
      </c>
      <c r="BP1373" s="19">
        <f>ABS(Ct_Na+10^-pH-Kw*10^pH-Ct_Cl-Ct_OAc*Ka*10^pH/(1+Ka*10^pH))</f>
        <v>0.25681821907602598</v>
      </c>
      <c r="BQ1373" s="19">
        <f>ABS(Ct_Na+10^-pH-Kw*10^pH-Ct_Cl-Ct_OAc*Ka*10^pH/(1+Ka*10^pH))</f>
        <v>0.2558826403548507</v>
      </c>
      <c r="BR1373" s="19">
        <f>ABS(Ct_Na+10^-pH-Kw*10^pH-Ct_Cl-Ct_OAc*Ka*10^pH/(1+Ka*10^pH))</f>
        <v>0.2549683247864295</v>
      </c>
      <c r="BS1373" s="19">
        <f>ABS(Ct_Na+10^-pH-Kw*10^pH-Ct_Cl-Ct_OAc*Ka*10^pH/(1+Ka*10^pH))</f>
        <v>0.25407455563527614</v>
      </c>
      <c r="BT1373" s="19">
        <f>ABS(Ct_Na+10^-pH-Kw*10^pH-Ct_Cl-Ct_OAc*Ka*10^pH/(1+Ka*10^pH))</f>
        <v>0.2532006480208151</v>
      </c>
      <c r="BU1373" s="19">
        <f>ABS(Ct_Na+10^-pH-Kw*10^pH-Ct_Cl-Ct_OAc*Ka*10^pH/(1+Ka*10^pH))</f>
        <v>0.2523459471671114</v>
      </c>
      <c r="BV1373" s="19">
        <f>ABS(Ct_Na+10^-pH-Kw*10^pH-Ct_Cl-Ct_OAc*Ka*10^pH/(1+Ka*10^pH))</f>
        <v>0.25150982676674916</v>
      </c>
      <c r="BW1373" s="19">
        <f>ABS(Ct_Na+10^-pH-Kw*10^pH-Ct_Cl-Ct_OAc*Ka*10^pH/(1+Ka*10^pH))</f>
        <v>0.2506916874502656</v>
      </c>
      <c r="BX1373" s="19">
        <f>ABS(Ct_Na+10^-pH-Kw*10^pH-Ct_Cl-Ct_OAc*Ka*10^pH/(1+Ka*10^pH))</f>
        <v>0.24989095535328171</v>
      </c>
      <c r="BY1373" s="19">
        <f>ABS(Ct_Na+10^-pH-Kw*10^pH-Ct_Cl-Ct_OAc*Ka*10^pH/(1+Ka*10^pH))</f>
        <v>0.2491070807741291</v>
      </c>
      <c r="BZ1373" s="19">
        <f>ABS(Ct_Na+10^-pH-Kw*10^pH-Ct_Cl-Ct_OAc*Ka*10^pH/(1+Ka*10^pH))</f>
        <v>0.24833953691537547</v>
      </c>
      <c r="CA1373" s="19">
        <f>ABS(Ct_Na+10^-pH-Kw*10^pH-Ct_Cl-Ct_OAc*Ka*10^pH/(1+Ka*10^pH))</f>
        <v>0.24758781870319407</v>
      </c>
      <c r="CB1373" s="19">
        <f>ABS(Ct_Na+10^-pH-Kw*10^pH-Ct_Cl-Ct_OAc*Ka*10^pH/(1+Ka*10^pH))</f>
        <v>0.2468514416790164</v>
      </c>
      <c r="CC1373" s="19">
        <f>ABS(Ct_Na+10^-pH-Kw*10^pH-Ct_Cl-Ct_OAc*Ka*10^pH/(1+Ka*10^pH))</f>
        <v>0.24612994095835744</v>
      </c>
      <c r="CD1373" s="19">
        <f>ABS(Ct_Na+10^-pH-Kw*10^pH-Ct_Cl-Ct_OAc*Ka*10^pH/(1+Ka*10^pH))</f>
        <v>0.24542287025211168</v>
      </c>
      <c r="CE1373" s="19">
        <f>ABS(Ct_Na+10^-pH-Kw*10^pH-Ct_Cl-Ct_OAc*Ka*10^pH/(1+Ka*10^pH))</f>
        <v>0.24472980094598962</v>
      </c>
      <c r="CF1373" s="19">
        <f>ABS(Ct_Na+10^-pH-Kw*10^pH-Ct_Cl-Ct_OAc*Ka*10^pH/(1+Ka*10^pH))</f>
        <v>0.24405032123410519</v>
      </c>
      <c r="CG1373" s="19">
        <f>ABS(Ct_Na+10^-pH-Kw*10^pH-Ct_Cl-Ct_OAc*Ka*10^pH/(1+Ka*10^pH))</f>
        <v>0.2433840353030341</v>
      </c>
      <c r="CH1373" s="19">
        <f>ABS(Ct_Na+10^-pH-Kw*10^pH-Ct_Cl-Ct_OAc*Ka*10^pH/(1+Ka*10^pH))</f>
        <v>0.24273056256294515</v>
      </c>
      <c r="CI1373" s="19">
        <f>ABS(Ct_Na+10^-pH-Kw*10^pH-Ct_Cl-Ct_OAc*Ka*10^pH/(1+Ka*10^pH))</f>
        <v>0.24208953692266738</v>
      </c>
      <c r="CJ1373" s="19">
        <f>ABS(Ct_Na+10^-pH-Kw*10^pH-Ct_Cl-Ct_OAc*Ka*10^pH/(1+Ka*10^pH))</f>
        <v>0.24146060610579112</v>
      </c>
      <c r="CK1373" s="19">
        <f>ABS(Ct_Na+10^-pH-Kw*10^pH-Ct_Cl-Ct_OAc*Ka*10^pH/(1+Ka*10^pH))</f>
        <v>0.2408434310051181</v>
      </c>
      <c r="CL1373" s="19">
        <f>ABS(Ct_Na+10^-pH-Kw*10^pH-Ct_Cl-Ct_OAc*Ka*10^pH/(1+Ka*10^pH))</f>
        <v>0.24023768507297608</v>
      </c>
      <c r="CM1373" s="19">
        <f>ABS(Ct_Na+10^-pH-Kw*10^pH-Ct_Cl-Ct_OAc*Ka*10^pH/(1+Ka*10^pH))</f>
        <v>0.23964305374509359</v>
      </c>
      <c r="CN1373" s="19">
        <f>ABS(Ct_Na+10^-pH-Kw*10^pH-Ct_Cl-Ct_OAc*Ka*10^pH/(1+Ka*10^pH))</f>
        <v>0.23905923389589984</v>
      </c>
      <c r="CO1373" s="19">
        <f>ABS(Ct_Na+10^-pH-Kw*10^pH-Ct_Cl-Ct_OAc*Ka*10^pH/(1+Ka*10^pH))</f>
        <v>0.23848593332326812</v>
      </c>
      <c r="CP1373" s="19">
        <f>ABS(Ct_Na+10^-pH-Kw*10^pH-Ct_Cl-Ct_OAc*Ka*10^pH/(1+Ka*10^pH))</f>
        <v>0.23792287026086201</v>
      </c>
      <c r="CQ1373" s="19">
        <f>ABS(Ct_Na+10^-pH-Kw*10^pH-Ct_Cl-Ct_OAc*Ka*10^pH/(1+Ka*10^pH))</f>
        <v>0.23736977291637457</v>
      </c>
      <c r="CR1373" s="19">
        <f>ABS(Ct_Na+10^-pH-Kw*10^pH-Ct_Cl-Ct_OAc*Ka*10^pH/(1+Ka*10^pH))</f>
        <v>0.23682637903407111</v>
      </c>
      <c r="CS1373" s="19">
        <f>ABS(Ct_Na+10^-pH-Kw*10^pH-Ct_Cl-Ct_OAc*Ka*10^pH/(1+Ka*10^pH))</f>
        <v>0.23629243548015555</v>
      </c>
      <c r="CT1373" s="19">
        <f>ABS(Ct_Na+10^-pH-Kw*10^pH-Ct_Cl-Ct_OAc*Ka*10^pH/(1+Ka*10^pH))</f>
        <v>0.23576769784958335</v>
      </c>
      <c r="CU1373" s="19">
        <f>ABS(Ct_Na+10^-pH-Kw*10^pH-Ct_Cl-Ct_OAc*Ka*10^pH/(1+Ka*10^pH))</f>
        <v>0.23525193009303805</v>
      </c>
      <c r="CV1373" s="19">
        <f>ABS(Ct_Na+10^-pH-Kw*10^pH-Ct_Cl-Ct_OAc*Ka*10^pH/(1+Ka*10^pH))</f>
        <v>0.23474490416287483</v>
      </c>
      <c r="CW1373" s="19">
        <f>ABS(Ct_Na+10^-pH-Kw*10^pH-Ct_Cl-Ct_OAc*Ka*10^pH/(1+Ka*10^pH))</f>
        <v>0.23424639967691607</v>
      </c>
      <c r="CX1373" s="19">
        <f>ABS(Ct_Na+10^-pH-Kw*10^pH-Ct_Cl-Ct_OAc*Ka*10^pH/(1+Ka*10^pH))</f>
        <v>0.23375620359905663</v>
      </c>
    </row>
    <row r="1374" spans="1:102">
      <c r="A1374" s="23">
        <v>13.45</v>
      </c>
      <c r="B1374" s="19">
        <f>ABS(Ct_Na+10^-pH-Kw*10^pH-Ct_Cl-Ct_OAc*Ka*10^pH/(1+Ka*10^pH))</f>
        <v>0.53183829272735827</v>
      </c>
      <c r="C1374" s="19">
        <f>ABS(Ct_Na+10^-pH-Kw*10^pH-Ct_Cl-Ct_OAc*Ka*10^pH/(1+Ka*10^pH))</f>
        <v>0.51517162607969413</v>
      </c>
      <c r="D1374" s="19">
        <f>ABS(Ct_Na+10^-pH-Kw*10^pH-Ct_Cl-Ct_OAc*Ka*10^pH/(1+Ka*10^pH))</f>
        <v>0.50002011094545395</v>
      </c>
      <c r="E1374" s="19">
        <f>ABS(Ct_Na+10^-pH-Kw*10^pH-Ct_Cl-Ct_OAc*Ka*10^pH/(1+Ka*10^pH))</f>
        <v>0.48618611886636515</v>
      </c>
      <c r="F1374" s="19">
        <f>ABS(Ct_Na+10^-pH-Kw*10^pH-Ct_Cl-Ct_OAc*Ka*10^pH/(1+Ka*10^pH))</f>
        <v>0.47350495946053373</v>
      </c>
      <c r="G1374" s="19">
        <f>ABS(Ct_Na+10^-pH-Kw*10^pH-Ct_Cl-Ct_OAc*Ka*10^pH/(1+Ka*10^pH))</f>
        <v>0.4618382928071687</v>
      </c>
      <c r="H1374" s="19">
        <f>ABS(Ct_Na+10^-pH-Kw*10^pH-Ct_Cl-Ct_OAc*Ka*10^pH/(1+Ka*10^pH))</f>
        <v>0.45106906205021646</v>
      </c>
      <c r="I1374" s="19">
        <f>ABS(Ct_Na+10^-pH-Kw*10^pH-Ct_Cl-Ct_OAc*Ka*10^pH/(1+Ka*10^pH))</f>
        <v>0.44109755209007556</v>
      </c>
      <c r="J1374" s="19">
        <f>ABS(Ct_Na+10^-pH-Kw*10^pH-Ct_Cl-Ct_OAc*Ka*10^pH/(1+Ka*10^pH))</f>
        <v>0.43183829284137332</v>
      </c>
      <c r="K1374" s="19">
        <f>ABS(Ct_Na+10^-pH-Kw*10^pH-Ct_Cl-Ct_OAc*Ka*10^pH/(1+Ka*10^pH))</f>
        <v>0.42321760319602975</v>
      </c>
      <c r="L1374" s="19">
        <f>ABS(Ct_Na+10^-pH-Kw*10^pH-Ct_Cl-Ct_OAc*Ka*10^pH/(1+Ka*10^pH))</f>
        <v>0.41517162619370906</v>
      </c>
      <c r="M1374" s="19">
        <f>ABS(Ct_Na+10^-pH-Kw*10^pH-Ct_Cl-Ct_OAc*Ka*10^pH/(1+Ka*10^pH))</f>
        <v>0.40764474448186072</v>
      </c>
      <c r="N1374" s="19">
        <f>ABS(Ct_Na+10^-pH-Kw*10^pH-Ct_Cl-Ct_OAc*Ka*10^pH/(1+Ka*10^pH))</f>
        <v>0.40058829287700298</v>
      </c>
      <c r="O1374" s="19">
        <f>ABS(Ct_Na+10^-pH-Kw*10^pH-Ct_Cl-Ct_OAc*Ka*10^pH/(1+Ka*10^pH))</f>
        <v>0.39395950500577287</v>
      </c>
      <c r="P1374" s="19">
        <f>ABS(Ct_Na+10^-pH-Kw*10^pH-Ct_Cl-Ct_OAc*Ka*10^pH/(1+Ka*10^pH))</f>
        <v>0.38772064583285043</v>
      </c>
      <c r="Q1374" s="19">
        <f>ABS(Ct_Na+10^-pH-Kw*10^pH-Ct_Cl-Ct_OAc*Ka*10^pH/(1+Ka*10^pH))</f>
        <v>0.38183829289838078</v>
      </c>
      <c r="R1374" s="19">
        <f>ABS(Ct_Na+10^-pH-Kw*10^pH-Ct_Cl-Ct_OAc*Ka*10^pH/(1+Ka*10^pH))</f>
        <v>0.3762827373491594</v>
      </c>
      <c r="S1374" s="19">
        <f>ABS(Ct_Na+10^-pH-Kw*10^pH-Ct_Cl-Ct_OAc*Ka*10^pH/(1+Ka*10^pH))</f>
        <v>0.37102748209989583</v>
      </c>
      <c r="T1374" s="19">
        <f>ABS(Ct_Na+10^-pH-Kw*10^pH-Ct_Cl-Ct_OAc*Ka*10^pH/(1+Ka*10^pH))</f>
        <v>0.36604881923217258</v>
      </c>
      <c r="U1374" s="19">
        <f>ABS(Ct_Na+10^-pH-Kw*10^pH-Ct_Cl-Ct_OAc*Ka*10^pH/(1+Ka*10^pH))</f>
        <v>0.36132547240894791</v>
      </c>
      <c r="V1374" s="19">
        <f>ABS(Ct_Na+10^-pH-Kw*10^pH-Ct_Cl-Ct_OAc*Ka*10^pH/(1+Ka*10^pH))</f>
        <v>0.35683829292688451</v>
      </c>
      <c r="W1374" s="19">
        <f>ABS(Ct_Na+10^-pH-Kw*10^pH-Ct_Cl-Ct_OAc*Ka*10^pH/(1+Ka*10^pH))</f>
        <v>0.35257000024882412</v>
      </c>
      <c r="X1374" s="19">
        <f>ABS(Ct_Na+10^-pH-Kw*10^pH-Ct_Cl-Ct_OAc*Ka*10^pH/(1+Ka*10^pH))</f>
        <v>0.34850495960305244</v>
      </c>
      <c r="Y1374" s="19">
        <f>ABS(Ct_Na+10^-pH-Kw*10^pH-Ct_Cl-Ct_OAc*Ka*10^pH/(1+Ka*10^pH))</f>
        <v>0.34462899061522356</v>
      </c>
      <c r="Z1374" s="19">
        <f>ABS(Ct_Na+10^-pH-Kw*10^pH-Ct_Cl-Ct_OAc*Ka*10^pH/(1+Ka*10^pH))</f>
        <v>0.3409292020359323</v>
      </c>
      <c r="AA1374" s="19">
        <f>ABS(Ct_Na+10^-pH-Kw*10^pH-Ct_Cl-Ct_OAc*Ka*10^pH/(1+Ka*10^pH))</f>
        <v>0.33739384850460963</v>
      </c>
      <c r="AB1374" s="19">
        <f>ABS(Ct_Na+10^-pH-Kw*10^pH-Ct_Cl-Ct_OAc*Ka*10^pH/(1+Ka*10^pH))</f>
        <v>0.33401220599638792</v>
      </c>
      <c r="AC1374" s="19">
        <f>ABS(Ct_Na+10^-pH-Kw*10^pH-Ct_Cl-Ct_OAc*Ka*10^pH/(1+Ka*10^pH))</f>
        <v>0.33077446316936715</v>
      </c>
      <c r="AD1374" s="19">
        <f>ABS(Ct_Na+10^-pH-Kw*10^pH-Ct_Cl-Ct_OAc*Ka*10^pH/(1+Ka*10^pH))</f>
        <v>0.32767162629347218</v>
      </c>
      <c r="AE1374" s="19">
        <f>ABS(Ct_Na+10^-pH-Kw*10^pH-Ct_Cl-Ct_OAc*Ka*10^pH/(1+Ka*10^pH))</f>
        <v>0.324695435820675</v>
      </c>
      <c r="AF1374" s="19">
        <f>ABS(Ct_Na+10^-pH-Kw*10^pH-Ct_Cl-Ct_OAc*Ka*10^pH/(1+Ka*10^pH))</f>
        <v>0.32183829296678973</v>
      </c>
      <c r="AG1374" s="19">
        <f>ABS(Ct_Na+10^-pH-Kw*10^pH-Ct_Cl-Ct_OAc*Ka*10^pH/(1+Ka*10^pH))</f>
        <v>0.31909319493070387</v>
      </c>
      <c r="AH1374" s="19">
        <f>ABS(Ct_Na+10^-pH-Kw*10^pH-Ct_Cl-Ct_OAc*Ka*10^pH/(1+Ka*10^pH))</f>
        <v>0.31645367758831361</v>
      </c>
      <c r="AI1374" s="19">
        <f>ABS(Ct_Na+10^-pH-Kw*10^pH-Ct_Cl-Ct_OAc*Ka*10^pH/(1+Ka*10^pH))</f>
        <v>0.31391376467393811</v>
      </c>
      <c r="AJ1374" s="19">
        <f>ABS(Ct_Na+10^-pH-Kw*10^pH-Ct_Cl-Ct_OAc*Ka*10^pH/(1+Ka*10^pH))</f>
        <v>0.31146792260824319</v>
      </c>
      <c r="AK1374" s="19">
        <f>ABS(Ct_Na+10^-pH-Kw*10^pH-Ct_Cl-Ct_OAc*Ka*10^pH/(1+Ka*10^pH))</f>
        <v>0.30911102025402803</v>
      </c>
      <c r="AL1374" s="19">
        <f>ABS(Ct_Na+10^-pH-Kw*10^pH-Ct_Cl-Ct_OAc*Ka*10^pH/(1+Ka*10^pH))</f>
        <v>0.30683829298389198</v>
      </c>
      <c r="AM1374" s="19">
        <f>ABS(Ct_Na+10^-pH-Kw*10^pH-Ct_Cl-Ct_OAc*Ka*10^pH/(1+Ka*10^pH))</f>
        <v>0.30464531053025196</v>
      </c>
      <c r="AN1374" s="19">
        <f>ABS(Ct_Na+10^-pH-Kw*10^pH-Ct_Cl-Ct_OAc*Ka*10^pH/(1+Ka*10^pH))</f>
        <v>0.30252794816122019</v>
      </c>
      <c r="AO1374" s="19">
        <f>ABS(Ct_Na+10^-pH-Kw*10^pH-Ct_Cl-Ct_OAc*Ka*10^pH/(1+Ka*10^pH))</f>
        <v>0.30048236078774887</v>
      </c>
      <c r="AP1374" s="19">
        <f>ABS(Ct_Na+10^-pH-Kw*10^pH-Ct_Cl-Ct_OAc*Ka*10^pH/(1+Ka*10^pH))</f>
        <v>0.29850495966005991</v>
      </c>
      <c r="AQ1374" s="19">
        <f>ABS(Ct_Na+10^-pH-Kw*10^pH-Ct_Cl-Ct_OAc*Ka*10^pH/(1+Ka*10^pH))</f>
        <v>0.29659239135622961</v>
      </c>
      <c r="AR1374" s="19">
        <f>ABS(Ct_Na+10^-pH-Kw*10^pH-Ct_Cl-Ct_OAc*Ka*10^pH/(1+Ka*10^pH))</f>
        <v>0.29474151880413574</v>
      </c>
      <c r="AS1374" s="19">
        <f>ABS(Ct_Na+10^-pH-Kw*10^pH-Ct_Cl-Ct_OAc*Ka*10^pH/(1+Ka*10^pH))</f>
        <v>0.29294940411083853</v>
      </c>
      <c r="AT1374" s="19">
        <f>ABS(Ct_Na+10^-pH-Kw*10^pH-Ct_Cl-Ct_OAc*Ka*10^pH/(1+Ka*10^pH))</f>
        <v>0.29121329300170679</v>
      </c>
      <c r="AU1374" s="19">
        <f>ABS(Ct_Na+10^-pH-Kw*10^pH-Ct_Cl-Ct_OAc*Ka*10^pH/(1+Ka*10^pH))</f>
        <v>0.28953060069593306</v>
      </c>
      <c r="AV1374" s="19">
        <f>ABS(Ct_Na+10^-pH-Kw*10^pH-Ct_Cl-Ct_OAc*Ka*10^pH/(1+Ka*10^pH))</f>
        <v>0.28789889906609178</v>
      </c>
      <c r="AW1374" s="19">
        <f>ABS(Ct_Na+10^-pH-Kw*10^pH-Ct_Cl-Ct_OAc*Ka*10^pH/(1+Ka*10^pH))</f>
        <v>0.28631590494758907</v>
      </c>
      <c r="AX1374" s="19">
        <f>ABS(Ct_Na+10^-pH-Kw*10^pH-Ct_Cl-Ct_OAc*Ka*10^pH/(1+Ka*10^pH))</f>
        <v>0.28477946947963056</v>
      </c>
      <c r="AY1374" s="19">
        <f>ABS(Ct_Na+10^-pH-Kw*10^pH-Ct_Cl-Ct_OAc*Ka*10^pH/(1+Ka*10^pH))</f>
        <v>0.28328756837306218</v>
      </c>
      <c r="AZ1374" s="19">
        <f>ABS(Ct_Na+10^-pH-Kw*10^pH-Ct_Cl-Ct_OAc*Ka*10^pH/(1+Ka*10^pH))</f>
        <v>0.28183829301239571</v>
      </c>
      <c r="BA1374" s="19">
        <f>ABS(Ct_Na+10^-pH-Kw*10^pH-Ct_Cl-Ct_OAc*Ka*10^pH/(1+Ka*10^pH))</f>
        <v>0.28042984230977624</v>
      </c>
      <c r="BB1374" s="19">
        <f>ABS(Ct_Na+10^-pH-Kw*10^pH-Ct_Cl-Ct_OAc*Ka*10^pH/(1+Ka*10^pH))</f>
        <v>0.27906051523778502</v>
      </c>
      <c r="BC1374" s="19">
        <f>ABS(Ct_Na+10^-pH-Kw*10^pH-Ct_Cl-Ct_OAc*Ka*10^pH/(1+Ka*10^pH))</f>
        <v>0.27772870397598537</v>
      </c>
      <c r="BD1374" s="19">
        <f>ABS(Ct_Na+10^-pH-Kw*10^pH-Ct_Cl-Ct_OAc*Ka*10^pH/(1+Ka*10^pH))</f>
        <v>0.27643288761315327</v>
      </c>
      <c r="BE1374" s="19">
        <f>ABS(Ct_Na+10^-pH-Kw*10^pH-Ct_Cl-Ct_OAc*Ka*10^pH/(1+Ka*10^pH))</f>
        <v>0.27517162635333003</v>
      </c>
      <c r="BF1374" s="19">
        <f>ABS(Ct_Na+10^-pH-Kw*10^pH-Ct_Cl-Ct_OAc*Ka*10^pH/(1+Ka*10^pH))</f>
        <v>0.27394355617929167</v>
      </c>
      <c r="BG1374" s="19">
        <f>ABS(Ct_Na+10^-pH-Kw*10^pH-Ct_Cl-Ct_OAc*Ka*10^pH/(1+Ka*10^pH))</f>
        <v>0.27274738393185166</v>
      </c>
      <c r="BH1374" s="19">
        <f>ABS(Ct_Na+10^-pH-Kw*10^pH-Ct_Cl-Ct_OAc*Ka*10^pH/(1+Ka*10^pH))</f>
        <v>0.27158188276767931</v>
      </c>
      <c r="BI1374" s="19">
        <f>ABS(Ct_Na+10^-pH-Kw*10^pH-Ct_Cl-Ct_OAc*Ka*10^pH/(1+Ka*10^pH))</f>
        <v>0.27044588796209368</v>
      </c>
      <c r="BJ1374" s="19">
        <f>ABS(Ct_Na+10^-pH-Kw*10^pH-Ct_Cl-Ct_OAc*Ka*10^pH/(1+Ka*10^pH))</f>
        <v>0.26933829302664763</v>
      </c>
      <c r="BK1374" s="19">
        <f>ABS(Ct_Na+10^-pH-Kw*10^pH-Ct_Cl-Ct_OAc*Ka*10^pH/(1+Ka*10^pH))</f>
        <v>0.26825804611429899</v>
      </c>
      <c r="BL1374" s="19">
        <f>ABS(Ct_Na+10^-pH-Kw*10^pH-Ct_Cl-Ct_OAc*Ka*10^pH/(1+Ka*10^pH))</f>
        <v>0.26720414668761744</v>
      </c>
      <c r="BM1374" s="19">
        <f>ABS(Ct_Na+10^-pH-Kw*10^pH-Ct_Cl-Ct_OAc*Ka*10^pH/(1+Ka*10^pH))</f>
        <v>0.26617564242784386</v>
      </c>
      <c r="BN1374" s="19">
        <f>ABS(Ct_Na+10^-pH-Kw*10^pH-Ct_Cl-Ct_OAc*Ka*10^pH/(1+Ka*10^pH))</f>
        <v>0.26517162636473157</v>
      </c>
      <c r="BO1374" s="19">
        <f>ABS(Ct_Na+10^-pH-Kw*10^pH-Ct_Cl-Ct_OAc*Ka*10^pH/(1+Ka*10^pH))</f>
        <v>0.2641912342089866</v>
      </c>
      <c r="BP1374" s="19">
        <f>ABS(Ct_Na+10^-pH-Kw*10^pH-Ct_Cl-Ct_OAc*Ka*10^pH/(1+Ka*10^pH))</f>
        <v>0.2632336418708171</v>
      </c>
      <c r="BQ1374" s="19">
        <f>ABS(Ct_Na+10^-pH-Kw*10^pH-Ct_Cl-Ct_OAc*Ka*10^pH/(1+Ka*10^pH))</f>
        <v>0.26229806314961707</v>
      </c>
      <c r="BR1374" s="19">
        <f>ABS(Ct_Na+10^-pH-Kw*10^pH-Ct_Cl-Ct_OAc*Ka*10^pH/(1+Ka*10^pH))</f>
        <v>0.26138374758117155</v>
      </c>
      <c r="BS1374" s="19">
        <f>ABS(Ct_Na+10^-pH-Kw*10^pH-Ct_Cl-Ct_OAc*Ka*10^pH/(1+Ka*10^pH))</f>
        <v>0.26048997842999444</v>
      </c>
      <c r="BT1374" s="19">
        <f>ABS(Ct_Na+10^-pH-Kw*10^pH-Ct_Cl-Ct_OAc*Ka*10^pH/(1+Ka*10^pH))</f>
        <v>0.25961607081551019</v>
      </c>
      <c r="BU1374" s="19">
        <f>ABS(Ct_Na+10^-pH-Kw*10^pH-Ct_Cl-Ct_OAc*Ka*10^pH/(1+Ka*10^pH))</f>
        <v>0.25876136996178378</v>
      </c>
      <c r="BV1374" s="19">
        <f>ABS(Ct_Na+10^-pH-Kw*10^pH-Ct_Cl-Ct_OAc*Ka*10^pH/(1+Ka*10^pH))</f>
        <v>0.25792524956139934</v>
      </c>
      <c r="BW1374" s="19">
        <f>ABS(Ct_Na+10^-pH-Kw*10^pH-Ct_Cl-Ct_OAc*Ka*10^pH/(1+Ka*10^pH))</f>
        <v>0.25710711024489402</v>
      </c>
      <c r="BX1374" s="19">
        <f>ABS(Ct_Na+10^-pH-Kw*10^pH-Ct_Cl-Ct_OAc*Ka*10^pH/(1+Ka*10^pH))</f>
        <v>0.25630637814788892</v>
      </c>
      <c r="BY1374" s="19">
        <f>ABS(Ct_Na+10^-pH-Kw*10^pH-Ct_Cl-Ct_OAc*Ka*10^pH/(1+Ka*10^pH))</f>
        <v>0.25552250356871548</v>
      </c>
      <c r="BZ1374" s="19">
        <f>ABS(Ct_Na+10^-pH-Kw*10^pH-Ct_Cl-Ct_OAc*Ka*10^pH/(1+Ka*10^pH))</f>
        <v>0.25475495970994144</v>
      </c>
      <c r="CA1374" s="19">
        <f>ABS(Ct_Na+10^-pH-Kw*10^pH-Ct_Cl-Ct_OAc*Ka*10^pH/(1+Ka*10^pH))</f>
        <v>0.25400324149774012</v>
      </c>
      <c r="CB1374" s="19">
        <f>ABS(Ct_Na+10^-pH-Kw*10^pH-Ct_Cl-Ct_OAc*Ka*10^pH/(1+Ka*10^pH))</f>
        <v>0.25326686447354285</v>
      </c>
      <c r="CC1374" s="19">
        <f>ABS(Ct_Na+10^-pH-Kw*10^pH-Ct_Cl-Ct_OAc*Ka*10^pH/(1+Ka*10^pH))</f>
        <v>0.25254536375286479</v>
      </c>
      <c r="CD1374" s="19">
        <f>ABS(Ct_Na+10^-pH-Kw*10^pH-Ct_Cl-Ct_OAc*Ka*10^pH/(1+Ka*10^pH))</f>
        <v>0.25183829304660021</v>
      </c>
      <c r="CE1374" s="19">
        <f>ABS(Ct_Na+10^-pH-Kw*10^pH-Ct_Cl-Ct_OAc*Ka*10^pH/(1+Ka*10^pH))</f>
        <v>0.25114522374045972</v>
      </c>
      <c r="CF1374" s="19">
        <f>ABS(Ct_Na+10^-pH-Kw*10^pH-Ct_Cl-Ct_OAc*Ka*10^pH/(1+Ka*10^pH))</f>
        <v>0.25046574402855726</v>
      </c>
      <c r="CG1374" s="19">
        <f>ABS(Ct_Na+10^-pH-Kw*10^pH-Ct_Cl-Ct_OAc*Ka*10^pH/(1+Ka*10^pH))</f>
        <v>0.24979945809746848</v>
      </c>
      <c r="CH1374" s="19">
        <f>ABS(Ct_Na+10^-pH-Kw*10^pH-Ct_Cl-Ct_OAc*Ka*10^pH/(1+Ka*10^pH))</f>
        <v>0.24914598535736215</v>
      </c>
      <c r="CI1374" s="19">
        <f>ABS(Ct_Na+10^-pH-Kw*10^pH-Ct_Cl-Ct_OAc*Ka*10^pH/(1+Ka*10^pH))</f>
        <v>0.24850495971706738</v>
      </c>
      <c r="CJ1374" s="19">
        <f>ABS(Ct_Na+10^-pH-Kw*10^pH-Ct_Cl-Ct_OAc*Ka*10^pH/(1+Ka*10^pH))</f>
        <v>0.24787602890017441</v>
      </c>
      <c r="CK1374" s="19">
        <f>ABS(Ct_Na+10^-pH-Kw*10^pH-Ct_Cl-Ct_OAc*Ka*10^pH/(1+Ka*10^pH))</f>
        <v>0.24725885379948501</v>
      </c>
      <c r="CL1374" s="19">
        <f>ABS(Ct_Na+10^-pH-Kw*10^pH-Ct_Cl-Ct_OAc*Ka*10^pH/(1+Ka*10^pH))</f>
        <v>0.24665310786732692</v>
      </c>
      <c r="CM1374" s="19">
        <f>ABS(Ct_Na+10^-pH-Kw*10^pH-Ct_Cl-Ct_OAc*Ka*10^pH/(1+Ka*10^pH))</f>
        <v>0.24605847653942858</v>
      </c>
      <c r="CN1374" s="19">
        <f>ABS(Ct_Na+10^-pH-Kw*10^pH-Ct_Cl-Ct_OAc*Ka*10^pH/(1+Ka*10^pH))</f>
        <v>0.24547465669021934</v>
      </c>
      <c r="CO1374" s="19">
        <f>ABS(Ct_Na+10^-pH-Kw*10^pH-Ct_Cl-Ct_OAc*Ka*10^pH/(1+Ka*10^pH))</f>
        <v>0.24490135611757241</v>
      </c>
      <c r="CP1374" s="19">
        <f>ABS(Ct_Na+10^-pH-Kw*10^pH-Ct_Cl-Ct_OAc*Ka*10^pH/(1+Ka*10^pH))</f>
        <v>0.24433829305515134</v>
      </c>
      <c r="CQ1374" s="19">
        <f>ABS(Ct_Na+10^-pH-Kw*10^pH-Ct_Cl-Ct_OAc*Ka*10^pH/(1+Ka*10^pH))</f>
        <v>0.24378519571064919</v>
      </c>
      <c r="CR1374" s="19">
        <f>ABS(Ct_Na+10^-pH-Kw*10^pH-Ct_Cl-Ct_OAc*Ka*10^pH/(1+Ka*10^pH))</f>
        <v>0.24324180182833133</v>
      </c>
      <c r="CS1374" s="19">
        <f>ABS(Ct_Na+10^-pH-Kw*10^pH-Ct_Cl-Ct_OAc*Ka*10^pH/(1+Ka*10^pH))</f>
        <v>0.24270785827440161</v>
      </c>
      <c r="CT1374" s="19">
        <f>ABS(Ct_Na+10^-pH-Kw*10^pH-Ct_Cl-Ct_OAc*Ka*10^pH/(1+Ka*10^pH))</f>
        <v>0.24218312064381545</v>
      </c>
      <c r="CU1374" s="19">
        <f>ABS(Ct_Na+10^-pH-Kw*10^pH-Ct_Cl-Ct_OAc*Ka*10^pH/(1+Ka*10^pH))</f>
        <v>0.24166735288725644</v>
      </c>
      <c r="CV1374" s="19">
        <f>ABS(Ct_Na+10^-pH-Kw*10^pH-Ct_Cl-Ct_OAc*Ka*10^pH/(1+Ka*10^pH))</f>
        <v>0.24116032695707978</v>
      </c>
      <c r="CW1374" s="19">
        <f>ABS(Ct_Na+10^-pH-Kw*10^pH-Ct_Cl-Ct_OAc*Ka*10^pH/(1+Ka*10^pH))</f>
        <v>0.24066182247110776</v>
      </c>
      <c r="CX1374" s="19">
        <f>ABS(Ct_Na+10^-pH-Kw*10^pH-Ct_Cl-Ct_OAc*Ka*10^pH/(1+Ka*10^pH))</f>
        <v>0.2401716263932353</v>
      </c>
    </row>
    <row r="1375" spans="1:102">
      <c r="A1375" s="24">
        <v>13.46</v>
      </c>
      <c r="B1375" s="19">
        <f>ABS(Ct_Na+10^-pH-Kw*10^pH-Ct_Cl-Ct_OAc*Ka*10^pH/(1+Ka*10^pH))</f>
        <v>0.53840314992265881</v>
      </c>
      <c r="C1375" s="19">
        <f>ABS(Ct_Na+10^-pH-Kw*10^pH-Ct_Cl-Ct_OAc*Ka*10^pH/(1+Ka*10^pH))</f>
        <v>0.52173648327456212</v>
      </c>
      <c r="D1375" s="19">
        <f>ABS(Ct_Na+10^-pH-Kw*10^pH-Ct_Cl-Ct_OAc*Ka*10^pH/(1+Ka*10^pH))</f>
        <v>0.50658496813992882</v>
      </c>
      <c r="E1375" s="19">
        <f>ABS(Ct_Na+10^-pH-Kw*10^pH-Ct_Cl-Ct_OAc*Ka*10^pH/(1+Ka*10^pH))</f>
        <v>0.49275097606048096</v>
      </c>
      <c r="F1375" s="19">
        <f>ABS(Ct_Na+10^-pH-Kw*10^pH-Ct_Cl-Ct_OAc*Ka*10^pH/(1+Ka*10^pH))</f>
        <v>0.48006981665432036</v>
      </c>
      <c r="G1375" s="19">
        <f>ABS(Ct_Na+10^-pH-Kw*10^pH-Ct_Cl-Ct_OAc*Ka*10^pH/(1+Ka*10^pH))</f>
        <v>0.46840315000065263</v>
      </c>
      <c r="H1375" s="19">
        <f>ABS(Ct_Na+10^-pH-Kw*10^pH-Ct_Cl-Ct_OAc*Ka*10^pH/(1+Ka*10^pH))</f>
        <v>0.45763391924342095</v>
      </c>
      <c r="I1375" s="19">
        <f>ABS(Ct_Na+10^-pH-Kw*10^pH-Ct_Cl-Ct_OAc*Ka*10^pH/(1+Ka*10^pH))</f>
        <v>0.44766240928302115</v>
      </c>
      <c r="J1375" s="19">
        <f>ABS(Ct_Na+10^-pH-Kw*10^pH-Ct_Cl-Ct_OAc*Ka*10^pH/(1+Ka*10^pH))</f>
        <v>0.43840315003407848</v>
      </c>
      <c r="K1375" s="19">
        <f>ABS(Ct_Na+10^-pH-Kw*10^pH-Ct_Cl-Ct_OAc*Ka*10^pH/(1+Ka*10^pH))</f>
        <v>0.42978246038851126</v>
      </c>
      <c r="L1375" s="19">
        <f>ABS(Ct_Na+10^-pH-Kw*10^pH-Ct_Cl-Ct_OAc*Ka*10^pH/(1+Ka*10^pH))</f>
        <v>0.4217364833859818</v>
      </c>
      <c r="M1375" s="19">
        <f>ABS(Ct_Na+10^-pH-Kw*10^pH-Ct_Cl-Ct_OAc*Ka*10^pH/(1+Ka*10^pH))</f>
        <v>0.41420960167393817</v>
      </c>
      <c r="N1375" s="19">
        <f>ABS(Ct_Na+10^-pH-Kw*10^pH-Ct_Cl-Ct_OAc*Ka*10^pH/(1+Ka*10^pH))</f>
        <v>0.40715315006889718</v>
      </c>
      <c r="O1375" s="19">
        <f>ABS(Ct_Na+10^-pH-Kw*10^pH-Ct_Cl-Ct_OAc*Ka*10^pH/(1+Ka*10^pH))</f>
        <v>0.40052436219749515</v>
      </c>
      <c r="P1375" s="19">
        <f>ABS(Ct_Na+10^-pH-Kw*10^pH-Ct_Cl-Ct_OAc*Ka*10^pH/(1+Ka*10^pH))</f>
        <v>0.39428550302441073</v>
      </c>
      <c r="Q1375" s="19">
        <f>ABS(Ct_Na+10^-pH-Kw*10^pH-Ct_Cl-Ct_OAc*Ka*10^pH/(1+Ka*10^pH))</f>
        <v>0.38840315008978837</v>
      </c>
      <c r="R1375" s="19">
        <f>ABS(Ct_Na+10^-pH-Kw*10^pH-Ct_Cl-Ct_OAc*Ka*10^pH/(1+Ka*10^pH))</f>
        <v>0.38284759454042283</v>
      </c>
      <c r="S1375" s="19">
        <f>ABS(Ct_Na+10^-pH-Kw*10^pH-Ct_Cl-Ct_OAc*Ka*10^pH/(1+Ka*10^pH))</f>
        <v>0.37759233929102293</v>
      </c>
      <c r="T1375" s="19">
        <f>ABS(Ct_Na+10^-pH-Kw*10^pH-Ct_Cl-Ct_OAc*Ka*10^pH/(1+Ka*10^pH))</f>
        <v>0.3726136764231705</v>
      </c>
      <c r="U1375" s="19">
        <f>ABS(Ct_Na+10^-pH-Kw*10^pH-Ct_Cl-Ct_OAc*Ka*10^pH/(1+Ka*10^pH))</f>
        <v>0.36789032959982321</v>
      </c>
      <c r="V1375" s="19">
        <f>ABS(Ct_Na+10^-pH-Kw*10^pH-Ct_Cl-Ct_OAc*Ka*10^pH/(1+Ka*10^pH))</f>
        <v>0.36340315011764335</v>
      </c>
      <c r="W1375" s="19">
        <f>ABS(Ct_Na+10^-pH-Kw*10^pH-Ct_Cl-Ct_OAc*Ka*10^pH/(1+Ka*10^pH))</f>
        <v>0.35913485743947221</v>
      </c>
      <c r="X1375" s="19">
        <f>ABS(Ct_Na+10^-pH-Kw*10^pH-Ct_Cl-Ct_OAc*Ka*10^pH/(1+Ka*10^pH))</f>
        <v>0.35506981679359501</v>
      </c>
      <c r="Y1375" s="19">
        <f>ABS(Ct_Na+10^-pH-Kw*10^pH-Ct_Cl-Ct_OAc*Ka*10^pH/(1+Ka*10^pH))</f>
        <v>0.35119384780566554</v>
      </c>
      <c r="Z1375" s="19">
        <f>ABS(Ct_Na+10^-pH-Kw*10^pH-Ct_Cl-Ct_OAc*Ka*10^pH/(1+Ka*10^pH))</f>
        <v>0.3474940592262783</v>
      </c>
      <c r="AA1375" s="19">
        <f>ABS(Ct_Na+10^-pH-Kw*10^pH-Ct_Cl-Ct_OAc*Ka*10^pH/(1+Ka*10^pH))</f>
        <v>0.34395870569486381</v>
      </c>
      <c r="AB1375" s="19">
        <f>ABS(Ct_Na+10^-pH-Kw*10^pH-Ct_Cl-Ct_OAc*Ka*10^pH/(1+Ka*10^pH))</f>
        <v>0.34057706318655434</v>
      </c>
      <c r="AC1375" s="19">
        <f>ABS(Ct_Na+10^-pH-Kw*10^pH-Ct_Cl-Ct_OAc*Ka*10^pH/(1+Ka*10^pH))</f>
        <v>0.33733932035944947</v>
      </c>
      <c r="AD1375" s="19">
        <f>ABS(Ct_Na+10^-pH-Kw*10^pH-Ct_Cl-Ct_OAc*Ka*10^pH/(1+Ka*10^pH))</f>
        <v>0.33423648348347407</v>
      </c>
      <c r="AE1375" s="19">
        <f>ABS(Ct_Na+10^-pH-Kw*10^pH-Ct_Cl-Ct_OAc*Ka*10^pH/(1+Ka*10^pH))</f>
        <v>0.33126029301059962</v>
      </c>
      <c r="AF1375" s="19">
        <f>ABS(Ct_Na+10^-pH-Kw*10^pH-Ct_Cl-Ct_OAc*Ka*10^pH/(1+Ka*10^pH))</f>
        <v>0.32840315015664018</v>
      </c>
      <c r="AG1375" s="19">
        <f>ABS(Ct_Na+10^-pH-Kw*10^pH-Ct_Cl-Ct_OAc*Ka*10^pH/(1+Ka*10^pH))</f>
        <v>0.3256580521204831</v>
      </c>
      <c r="AH1375" s="19">
        <f>ABS(Ct_Na+10^-pH-Kw*10^pH-Ct_Cl-Ct_OAc*Ka*10^pH/(1+Ka*10^pH))</f>
        <v>0.32301853477802434</v>
      </c>
      <c r="AI1375" s="19">
        <f>ABS(Ct_Na+10^-pH-Kw*10^pH-Ct_Cl-Ct_OAc*Ka*10^pH/(1+Ka*10^pH))</f>
        <v>0.32047862186358289</v>
      </c>
      <c r="AJ1375" s="19">
        <f>ABS(Ct_Na+10^-pH-Kw*10^pH-Ct_Cl-Ct_OAc*Ka*10^pH/(1+Ka*10^pH))</f>
        <v>0.31803277979782446</v>
      </c>
      <c r="AK1375" s="19">
        <f>ABS(Ct_Na+10^-pH-Kw*10^pH-Ct_Cl-Ct_OAc*Ka*10^pH/(1+Ka*10^pH))</f>
        <v>0.31567587744354814</v>
      </c>
      <c r="AL1375" s="19">
        <f>ABS(Ct_Na+10^-pH-Kw*10^pH-Ct_Cl-Ct_OAc*Ka*10^pH/(1+Ka*10^pH))</f>
        <v>0.31340315017335313</v>
      </c>
      <c r="AM1375" s="19">
        <f>ABS(Ct_Na+10^-pH-Kw*10^pH-Ct_Cl-Ct_OAc*Ka*10^pH/(1+Ka*10^pH))</f>
        <v>0.31121016771965621</v>
      </c>
      <c r="AN1375" s="19">
        <f>ABS(Ct_Na+10^-pH-Kw*10^pH-Ct_Cl-Ct_OAc*Ka*10^pH/(1+Ka*10^pH))</f>
        <v>0.30909280535056949</v>
      </c>
      <c r="AO1375" s="19">
        <f>ABS(Ct_Na+10^-pH-Kw*10^pH-Ct_Cl-Ct_OAc*Ka*10^pH/(1+Ka*10^pH))</f>
        <v>0.30704721797704509</v>
      </c>
      <c r="AP1375" s="19">
        <f>ABS(Ct_Na+10^-pH-Kw*10^pH-Ct_Cl-Ct_OAc*Ka*10^pH/(1+Ka*10^pH))</f>
        <v>0.30506981684930479</v>
      </c>
      <c r="AQ1375" s="19">
        <f>ABS(Ct_Na+10^-pH-Kw*10^pH-Ct_Cl-Ct_OAc*Ka*10^pH/(1+Ka*10^pH))</f>
        <v>0.30315724854542481</v>
      </c>
      <c r="AR1375" s="19">
        <f>ABS(Ct_Na+10^-pH-Kw*10^pH-Ct_Cl-Ct_OAc*Ka*10^pH/(1+Ka*10^pH))</f>
        <v>0.30130637599328292</v>
      </c>
      <c r="AS1375" s="19">
        <f>ABS(Ct_Na+10^-pH-Kw*10^pH-Ct_Cl-Ct_OAc*Ka*10^pH/(1+Ka*10^pH))</f>
        <v>0.29951426129993924</v>
      </c>
      <c r="AT1375" s="19">
        <f>ABS(Ct_Na+10^-pH-Kw*10^pH-Ct_Cl-Ct_OAc*Ka*10^pH/(1+Ka*10^pH))</f>
        <v>0.29777815019076248</v>
      </c>
      <c r="AU1375" s="19">
        <f>ABS(Ct_Na+10^-pH-Kw*10^pH-Ct_Cl-Ct_OAc*Ka*10^pH/(1+Ka*10^pH))</f>
        <v>0.29609545788494501</v>
      </c>
      <c r="AV1375" s="19">
        <f>ABS(Ct_Na+10^-pH-Kw*10^pH-Ct_Cl-Ct_OAc*Ka*10^pH/(1+Ka*10^pH))</f>
        <v>0.29446375625506138</v>
      </c>
      <c r="AW1375" s="19">
        <f>ABS(Ct_Na+10^-pH-Kw*10^pH-Ct_Cl-Ct_OAc*Ka*10^pH/(1+Ka*10^pH))</f>
        <v>0.29288076213651759</v>
      </c>
      <c r="AX1375" s="19">
        <f>ABS(Ct_Na+10^-pH-Kw*10^pH-Ct_Cl-Ct_OAc*Ka*10^pH/(1+Ka*10^pH))</f>
        <v>0.29134432666851923</v>
      </c>
      <c r="AY1375" s="19">
        <f>ABS(Ct_Na+10^-pH-Kw*10^pH-Ct_Cl-Ct_OAc*Ka*10^pH/(1+Ka*10^pH))</f>
        <v>0.28985242556191215</v>
      </c>
      <c r="AZ1375" s="19">
        <f>ABS(Ct_Na+10^-pH-Kw*10^pH-Ct_Cl-Ct_OAc*Ka*10^pH/(1+Ka*10^pH))</f>
        <v>0.2884031502012081</v>
      </c>
      <c r="BA1375" s="19">
        <f>ABS(Ct_Na+10^-pH-Kw*10^pH-Ct_Cl-Ct_OAc*Ka*10^pH/(1+Ka*10^pH))</f>
        <v>0.28699469949855205</v>
      </c>
      <c r="BB1375" s="19">
        <f>ABS(Ct_Na+10^-pH-Kw*10^pH-Ct_Cl-Ct_OAc*Ka*10^pH/(1+Ka*10^pH))</f>
        <v>0.2856253724265253</v>
      </c>
      <c r="BC1375" s="19">
        <f>ABS(Ct_Na+10^-pH-Kw*10^pH-Ct_Cl-Ct_OAc*Ka*10^pH/(1+Ka*10^pH))</f>
        <v>0.28429356116469107</v>
      </c>
      <c r="BD1375" s="19">
        <f>ABS(Ct_Na+10^-pH-Kw*10^pH-Ct_Cl-Ct_OAc*Ka*10^pH/(1+Ka*10^pH))</f>
        <v>0.28299774480182538</v>
      </c>
      <c r="BE1375" s="19">
        <f>ABS(Ct_Na+10^-pH-Kw*10^pH-Ct_Cl-Ct_OAc*Ka*10^pH/(1+Ka*10^pH))</f>
        <v>0.2817364835419694</v>
      </c>
      <c r="BF1375" s="19">
        <f>ABS(Ct_Na+10^-pH-Kw*10^pH-Ct_Cl-Ct_OAc*Ka*10^pH/(1+Ka*10^pH))</f>
        <v>0.28050841336789911</v>
      </c>
      <c r="BG1375" s="19">
        <f>ABS(Ct_Na+10^-pH-Kw*10^pH-Ct_Cl-Ct_OAc*Ka*10^pH/(1+Ka*10^pH))</f>
        <v>0.27931224112042807</v>
      </c>
      <c r="BH1375" s="19">
        <f>ABS(Ct_Na+10^-pH-Kw*10^pH-Ct_Cl-Ct_OAc*Ka*10^pH/(1+Ka*10^pH))</f>
        <v>0.27814673995622552</v>
      </c>
      <c r="BI1375" s="19">
        <f>ABS(Ct_Na+10^-pH-Kw*10^pH-Ct_Cl-Ct_OAc*Ka*10^pH/(1+Ka*10^pH))</f>
        <v>0.2770107451506103</v>
      </c>
      <c r="BJ1375" s="19">
        <f>ABS(Ct_Na+10^-pH-Kw*10^pH-Ct_Cl-Ct_OAc*Ka*10^pH/(1+Ka*10^pH))</f>
        <v>0.27590315021513551</v>
      </c>
      <c r="BK1375" s="19">
        <f>ABS(Ct_Na+10^-pH-Kw*10^pH-Ct_Cl-Ct_OAc*Ka*10^pH/(1+Ka*10^pH))</f>
        <v>0.27482290330275894</v>
      </c>
      <c r="BL1375" s="19">
        <f>ABS(Ct_Na+10^-pH-Kw*10^pH-Ct_Cl-Ct_OAc*Ka*10^pH/(1+Ka*10^pH))</f>
        <v>0.27376900387604997</v>
      </c>
      <c r="BM1375" s="19">
        <f>ABS(Ct_Na+10^-pH-Kw*10^pH-Ct_Cl-Ct_OAc*Ka*10^pH/(1+Ka*10^pH))</f>
        <v>0.27274049961624969</v>
      </c>
      <c r="BN1375" s="19">
        <f>ABS(Ct_Na+10^-pH-Kw*10^pH-Ct_Cl-Ct_OAc*Ka*10^pH/(1+Ka*10^pH))</f>
        <v>0.27173648355311136</v>
      </c>
      <c r="BO1375" s="19">
        <f>ABS(Ct_Na+10^-pH-Kw*10^pH-Ct_Cl-Ct_OAc*Ka*10^pH/(1+Ka*10^pH))</f>
        <v>0.27075609139734097</v>
      </c>
      <c r="BP1375" s="19">
        <f>ABS(Ct_Na+10^-pH-Kw*10^pH-Ct_Cl-Ct_OAc*Ka*10^pH/(1+Ka*10^pH))</f>
        <v>0.2697984990591466</v>
      </c>
      <c r="BQ1375" s="19">
        <f>ABS(Ct_Na+10^-pH-Kw*10^pH-Ct_Cl-Ct_OAc*Ka*10^pH/(1+Ka*10^pH))</f>
        <v>0.26886292033792225</v>
      </c>
      <c r="BR1375" s="19">
        <f>ABS(Ct_Na+10^-pH-Kw*10^pH-Ct_Cl-Ct_OAc*Ka*10^pH/(1+Ka*10^pH))</f>
        <v>0.26794860476945298</v>
      </c>
      <c r="BS1375" s="19">
        <f>ABS(Ct_Na+10^-pH-Kw*10^pH-Ct_Cl-Ct_OAc*Ka*10^pH/(1+Ka*10^pH))</f>
        <v>0.26705483561825272</v>
      </c>
      <c r="BT1375" s="19">
        <f>ABS(Ct_Na+10^-pH-Kw*10^pH-Ct_Cl-Ct_OAc*Ka*10^pH/(1+Ka*10^pH))</f>
        <v>0.26618092800374576</v>
      </c>
      <c r="BU1375" s="19">
        <f>ABS(Ct_Na+10^-pH-Kw*10^pH-Ct_Cl-Ct_OAc*Ka*10^pH/(1+Ka*10^pH))</f>
        <v>0.26532622714999721</v>
      </c>
      <c r="BV1375" s="19">
        <f>ABS(Ct_Na+10^-pH-Kw*10^pH-Ct_Cl-Ct_OAc*Ka*10^pH/(1+Ka*10^pH))</f>
        <v>0.26449010674959106</v>
      </c>
      <c r="BW1375" s="19">
        <f>ABS(Ct_Na+10^-pH-Kw*10^pH-Ct_Cl-Ct_OAc*Ka*10^pH/(1+Ka*10^pH))</f>
        <v>0.26367196743306454</v>
      </c>
      <c r="BX1375" s="19">
        <f>ABS(Ct_Na+10^-pH-Kw*10^pH-Ct_Cl-Ct_OAc*Ka*10^pH/(1+Ka*10^pH))</f>
        <v>0.26287123533603862</v>
      </c>
      <c r="BY1375" s="19">
        <f>ABS(Ct_Na+10^-pH-Kw*10^pH-Ct_Cl-Ct_OAc*Ka*10^pH/(1+Ka*10^pH))</f>
        <v>0.26208736075684486</v>
      </c>
      <c r="BZ1375" s="19">
        <f>ABS(Ct_Na+10^-pH-Kw*10^pH-Ct_Cl-Ct_OAc*Ka*10^pH/(1+Ka*10^pH))</f>
        <v>0.26131981689805089</v>
      </c>
      <c r="CA1375" s="19">
        <f>ABS(Ct_Na+10^-pH-Kw*10^pH-Ct_Cl-Ct_OAc*Ka*10^pH/(1+Ka*10^pH))</f>
        <v>0.26056809868583003</v>
      </c>
      <c r="CB1375" s="19">
        <f>ABS(Ct_Na+10^-pH-Kw*10^pH-Ct_Cl-Ct_OAc*Ka*10^pH/(1+Ka*10^pH))</f>
        <v>0.25983172166161372</v>
      </c>
      <c r="CC1375" s="19">
        <f>ABS(Ct_Na+10^-pH-Kw*10^pH-Ct_Cl-Ct_OAc*Ka*10^pH/(1+Ka*10^pH))</f>
        <v>0.25911022094091685</v>
      </c>
      <c r="CD1375" s="19">
        <f>ABS(Ct_Na+10^-pH-Kw*10^pH-Ct_Cl-Ct_OAc*Ka*10^pH/(1+Ka*10^pH))</f>
        <v>0.258403150234634</v>
      </c>
      <c r="CE1375" s="19">
        <f>ABS(Ct_Na+10^-pH-Kw*10^pH-Ct_Cl-Ct_OAc*Ka*10^pH/(1+Ka*10^pH))</f>
        <v>0.25771008092847553</v>
      </c>
      <c r="CF1375" s="19">
        <f>ABS(Ct_Na+10^-pH-Kw*10^pH-Ct_Cl-Ct_OAc*Ka*10^pH/(1+Ka*10^pH))</f>
        <v>0.25703060121655541</v>
      </c>
      <c r="CG1375" s="19">
        <f>ABS(Ct_Na+10^-pH-Kw*10^pH-Ct_Cl-Ct_OAc*Ka*10^pH/(1+Ka*10^pH))</f>
        <v>0.25636431528544934</v>
      </c>
      <c r="CH1375" s="19">
        <f>ABS(Ct_Na+10^-pH-Kw*10^pH-Ct_Cl-Ct_OAc*Ka*10^pH/(1+Ka*10^pH))</f>
        <v>0.25571084254532606</v>
      </c>
      <c r="CI1375" s="19">
        <f>ABS(Ct_Na+10^-pH-Kw*10^pH-Ct_Cl-Ct_OAc*Ka*10^pH/(1+Ka*10^pH))</f>
        <v>0.25506981690501462</v>
      </c>
      <c r="CJ1375" s="19">
        <f>ABS(Ct_Na+10^-pH-Kw*10^pH-Ct_Cl-Ct_OAc*Ka*10^pH/(1+Ka*10^pH))</f>
        <v>0.25444088608810533</v>
      </c>
      <c r="CK1375" s="19">
        <f>ABS(Ct_Na+10^-pH-Kw*10^pH-Ct_Cl-Ct_OAc*Ka*10^pH/(1+Ka*10^pH))</f>
        <v>0.25382371098739992</v>
      </c>
      <c r="CL1375" s="19">
        <f>ABS(Ct_Na+10^-pH-Kw*10^pH-Ct_Cl-Ct_OAc*Ka*10^pH/(1+Ka*10^pH))</f>
        <v>0.25321796505522609</v>
      </c>
      <c r="CM1375" s="19">
        <f>ABS(Ct_Na+10^-pH-Kw*10^pH-Ct_Cl-Ct_OAc*Ka*10^pH/(1+Ka*10^pH))</f>
        <v>0.25262333372731238</v>
      </c>
      <c r="CN1375" s="19">
        <f>ABS(Ct_Na+10^-pH-Kw*10^pH-Ct_Cl-Ct_OAc*Ka*10^pH/(1+Ka*10^pH))</f>
        <v>0.25203951387808798</v>
      </c>
      <c r="CO1375" s="19">
        <f>ABS(Ct_Na+10^-pH-Kw*10^pH-Ct_Cl-Ct_OAc*Ka*10^pH/(1+Ka*10^pH))</f>
        <v>0.25146621330542612</v>
      </c>
      <c r="CP1375" s="19">
        <f>ABS(Ct_Na+10^-pH-Kw*10^pH-Ct_Cl-Ct_OAc*Ka*10^pH/(1+Ka*10^pH))</f>
        <v>0.25090315024299048</v>
      </c>
      <c r="CQ1375" s="19">
        <f>ABS(Ct_Na+10^-pH-Kw*10^pH-Ct_Cl-Ct_OAc*Ka*10^pH/(1+Ka*10^pH))</f>
        <v>0.25035005289847395</v>
      </c>
      <c r="CR1375" s="19">
        <f>ABS(Ct_Na+10^-pH-Kw*10^pH-Ct_Cl-Ct_OAc*Ka*10^pH/(1+Ka*10^pH))</f>
        <v>0.24980665901614199</v>
      </c>
      <c r="CS1375" s="19">
        <f>ABS(Ct_Na+10^-pH-Kw*10^pH-Ct_Cl-Ct_OAc*Ka*10^pH/(1+Ka*10^pH))</f>
        <v>0.24927271546219842</v>
      </c>
      <c r="CT1375" s="19">
        <f>ABS(Ct_Na+10^-pH-Kw*10^pH-Ct_Cl-Ct_OAc*Ka*10^pH/(1+Ka*10^pH))</f>
        <v>0.24874797783159863</v>
      </c>
      <c r="CU1375" s="19">
        <f>ABS(Ct_Na+10^-pH-Kw*10^pH-Ct_Cl-Ct_OAc*Ka*10^pH/(1+Ka*10^pH))</f>
        <v>0.24823221007502624</v>
      </c>
      <c r="CV1375" s="19">
        <f>ABS(Ct_Na+10^-pH-Kw*10^pH-Ct_Cl-Ct_OAc*Ka*10^pH/(1+Ka*10^pH))</f>
        <v>0.24772518414483641</v>
      </c>
      <c r="CW1375" s="19">
        <f>ABS(Ct_Na+10^-pH-Kw*10^pH-Ct_Cl-Ct_OAc*Ka*10^pH/(1+Ka*10^pH))</f>
        <v>0.24722667965885148</v>
      </c>
      <c r="CX1375" s="19">
        <f>ABS(Ct_Na+10^-pH-Kw*10^pH-Ct_Cl-Ct_OAc*Ka*10^pH/(1+Ka*10^pH))</f>
        <v>0.24673648358096628</v>
      </c>
    </row>
    <row r="1376" spans="1:102">
      <c r="A1376" s="23">
        <v>13.47</v>
      </c>
      <c r="B1376" s="19">
        <f>ABS(Ct_Na+10^-pH-Kw*10^pH-Ct_Cl-Ct_OAc*Ka*10^pH/(1+Ka*10^pH))</f>
        <v>0.54512092228551334</v>
      </c>
      <c r="C1376" s="19">
        <f>ABS(Ct_Na+10^-pH-Kw*10^pH-Ct_Cl-Ct_OAc*Ka*10^pH/(1+Ka*10^pH))</f>
        <v>0.52845425563699389</v>
      </c>
      <c r="D1376" s="19">
        <f>ABS(Ct_Na+10^-pH-Kw*10^pH-Ct_Cl-Ct_OAc*Ka*10^pH/(1+Ka*10^pH))</f>
        <v>0.51330274050197633</v>
      </c>
      <c r="E1376" s="19">
        <f>ABS(Ct_Na+10^-pH-Kw*10^pH-Ct_Cl-Ct_OAc*Ka*10^pH/(1+Ka*10^pH))</f>
        <v>0.49946874842217759</v>
      </c>
      <c r="F1376" s="19">
        <f>ABS(Ct_Na+10^-pH-Kw*10^pH-Ct_Cl-Ct_OAc*Ka*10^pH/(1+Ka*10^pH))</f>
        <v>0.4867875890156953</v>
      </c>
      <c r="G1376" s="19">
        <f>ABS(Ct_Na+10^-pH-Kw*10^pH-Ct_Cl-Ct_OAc*Ka*10^pH/(1+Ka*10^pH))</f>
        <v>0.47512092236173176</v>
      </c>
      <c r="H1376" s="19">
        <f>ABS(Ct_Na+10^-pH-Kw*10^pH-Ct_Cl-Ct_OAc*Ka*10^pH/(1+Ka*10^pH))</f>
        <v>0.4643516916042269</v>
      </c>
      <c r="I1376" s="19">
        <f>ABS(Ct_Na+10^-pH-Kw*10^pH-Ct_Cl-Ct_OAc*Ka*10^pH/(1+Ka*10^pH))</f>
        <v>0.45438018164357424</v>
      </c>
      <c r="J1376" s="19">
        <f>ABS(Ct_Na+10^-pH-Kw*10^pH-Ct_Cl-Ct_OAc*Ka*10^pH/(1+Ka*10^pH))</f>
        <v>0.44512092239439682</v>
      </c>
      <c r="K1376" s="19">
        <f>ABS(Ct_Na+10^-pH-Kw*10^pH-Ct_Cl-Ct_OAc*Ka*10^pH/(1+Ka*10^pH))</f>
        <v>0.43650023274861094</v>
      </c>
      <c r="L1376" s="19">
        <f>ABS(Ct_Na+10^-pH-Kw*10^pH-Ct_Cl-Ct_OAc*Ka*10^pH/(1+Ka*10^pH))</f>
        <v>0.42845425574587737</v>
      </c>
      <c r="M1376" s="19">
        <f>ABS(Ct_Na+10^-pH-Kw*10^pH-Ct_Cl-Ct_OAc*Ka*10^pH/(1+Ka*10^pH))</f>
        <v>0.42092737403364278</v>
      </c>
      <c r="N1376" s="19">
        <f>ABS(Ct_Na+10^-pH-Kw*10^pH-Ct_Cl-Ct_OAc*Ka*10^pH/(1+Ka*10^pH))</f>
        <v>0.41387092242842288</v>
      </c>
      <c r="O1376" s="19">
        <f>ABS(Ct_Na+10^-pH-Kw*10^pH-Ct_Cl-Ct_OAc*Ka*10^pH/(1+Ka*10^pH))</f>
        <v>0.40724213455685265</v>
      </c>
      <c r="P1376" s="19">
        <f>ABS(Ct_Na+10^-pH-Kw*10^pH-Ct_Cl-Ct_OAc*Ka*10^pH/(1+Ka*10^pH))</f>
        <v>0.40100327538361014</v>
      </c>
      <c r="Q1376" s="19">
        <f>ABS(Ct_Na+10^-pH-Kw*10^pH-Ct_Cl-Ct_OAc*Ka*10^pH/(1+Ka*10^pH))</f>
        <v>0.39512092244883856</v>
      </c>
      <c r="R1376" s="19">
        <f>ABS(Ct_Na+10^-pH-Kw*10^pH-Ct_Cl-Ct_OAc*Ka*10^pH/(1+Ka*10^pH))</f>
        <v>0.38956536689933208</v>
      </c>
      <c r="S1376" s="19">
        <f>ABS(Ct_Na+10^-pH-Kw*10^pH-Ct_Cl-Ct_OAc*Ka*10^pH/(1+Ka*10^pH))</f>
        <v>0.38431011164979889</v>
      </c>
      <c r="T1376" s="19">
        <f>ABS(Ct_Na+10^-pH-Kw*10^pH-Ct_Cl-Ct_OAc*Ka*10^pH/(1+Ka*10^pH))</f>
        <v>0.37933144878182018</v>
      </c>
      <c r="U1376" s="19">
        <f>ABS(Ct_Na+10^-pH-Kw*10^pH-Ct_Cl-Ct_OAc*Ka*10^pH/(1+Ka*10^pH))</f>
        <v>0.37460810195835309</v>
      </c>
      <c r="V1376" s="19">
        <f>ABS(Ct_Na+10^-pH-Kw*10^pH-Ct_Cl-Ct_OAc*Ka*10^pH/(1+Ka*10^pH))</f>
        <v>0.37012092247605943</v>
      </c>
      <c r="W1376" s="19">
        <f>ABS(Ct_Na+10^-pH-Kw*10^pH-Ct_Cl-Ct_OAc*Ka*10^pH/(1+Ka*10^pH))</f>
        <v>0.36585262979778005</v>
      </c>
      <c r="X1376" s="19">
        <f>ABS(Ct_Na+10^-pH-Kw*10^pH-Ct_Cl-Ct_OAc*Ka*10^pH/(1+Ka*10^pH))</f>
        <v>0.3617875891517997</v>
      </c>
      <c r="Y1376" s="19">
        <f>ABS(Ct_Na+10^-pH-Kw*10^pH-Ct_Cl-Ct_OAc*Ka*10^pH/(1+Ka*10^pH))</f>
        <v>0.35791162016377193</v>
      </c>
      <c r="Z1376" s="19">
        <f>ABS(Ct_Na+10^-pH-Kw*10^pH-Ct_Cl-Ct_OAc*Ka*10^pH/(1+Ka*10^pH))</f>
        <v>0.35421183158429087</v>
      </c>
      <c r="AA1376" s="19">
        <f>ABS(Ct_Na+10^-pH-Kw*10^pH-Ct_Cl-Ct_OAc*Ka*10^pH/(1+Ka*10^pH))</f>
        <v>0.35067647805278673</v>
      </c>
      <c r="AB1376" s="19">
        <f>ABS(Ct_Na+10^-pH-Kw*10^pH-Ct_Cl-Ct_OAc*Ka*10^pH/(1+Ka*10^pH))</f>
        <v>0.3472948355443915</v>
      </c>
      <c r="AC1376" s="19">
        <f>ABS(Ct_Na+10^-pH-Kw*10^pH-Ct_Cl-Ct_OAc*Ka*10^pH/(1+Ka*10^pH))</f>
        <v>0.34405709271720453</v>
      </c>
      <c r="AD1376" s="19">
        <f>ABS(Ct_Na+10^-pH-Kw*10^pH-Ct_Cl-Ct_OAc*Ka*10^pH/(1+Ka*10^pH))</f>
        <v>0.34095425584115041</v>
      </c>
      <c r="AE1376" s="19">
        <f>ABS(Ct_Na+10^-pH-Kw*10^pH-Ct_Cl-Ct_OAc*Ka*10^pH/(1+Ka*10^pH))</f>
        <v>0.33797806536820052</v>
      </c>
      <c r="AF1376" s="19">
        <f>ABS(Ct_Na+10^-pH-Kw*10^pH-Ct_Cl-Ct_OAc*Ka*10^pH/(1+Ka*10^pH))</f>
        <v>0.33512092251416858</v>
      </c>
      <c r="AG1376" s="19">
        <f>ABS(Ct_Na+10^-pH-Kw*10^pH-Ct_Cl-Ct_OAc*Ka*10^pH/(1+Ka*10^pH))</f>
        <v>0.33237582447794189</v>
      </c>
      <c r="AH1376" s="19">
        <f>ABS(Ct_Na+10^-pH-Kw*10^pH-Ct_Cl-Ct_OAc*Ka*10^pH/(1+Ka*10^pH))</f>
        <v>0.32973630713541624</v>
      </c>
      <c r="AI1376" s="19">
        <f>ABS(Ct_Na+10^-pH-Kw*10^pH-Ct_Cl-Ct_OAc*Ka*10^pH/(1+Ka*10^pH))</f>
        <v>0.32719639422091029</v>
      </c>
      <c r="AJ1376" s="19">
        <f>ABS(Ct_Na+10^-pH-Kw*10^pH-Ct_Cl-Ct_OAc*Ka*10^pH/(1+Ka*10^pH))</f>
        <v>0.32475055215508986</v>
      </c>
      <c r="AK1376" s="19">
        <f>ABS(Ct_Na+10^-pH-Kw*10^pH-Ct_Cl-Ct_OAc*Ka*10^pH/(1+Ka*10^pH))</f>
        <v>0.3223936498007538</v>
      </c>
      <c r="AL1376" s="19">
        <f>ABS(Ct_Na+10^-pH-Kw*10^pH-Ct_Cl-Ct_OAc*Ka*10^pH/(1+Ka*10^pH))</f>
        <v>0.32012092253050112</v>
      </c>
      <c r="AM1376" s="19">
        <f>ABS(Ct_Na+10^-pH-Kw*10^pH-Ct_Cl-Ct_OAc*Ka*10^pH/(1+Ka*10^pH))</f>
        <v>0.31792794007674857</v>
      </c>
      <c r="AN1376" s="19">
        <f>ABS(Ct_Na+10^-pH-Kw*10^pH-Ct_Cl-Ct_OAc*Ka*10^pH/(1+Ka*10^pH))</f>
        <v>0.31581057770760823</v>
      </c>
      <c r="AO1376" s="19">
        <f>ABS(Ct_Na+10^-pH-Kw*10^pH-Ct_Cl-Ct_OAc*Ka*10^pH/(1+Ka*10^pH))</f>
        <v>0.31376499033403188</v>
      </c>
      <c r="AP1376" s="19">
        <f>ABS(Ct_Na+10^-pH-Kw*10^pH-Ct_Cl-Ct_OAc*Ka*10^pH/(1+Ka*10^pH))</f>
        <v>0.31178758920624139</v>
      </c>
      <c r="AQ1376" s="19">
        <f>ABS(Ct_Na+10^-pH-Kw*10^pH-Ct_Cl-Ct_OAc*Ka*10^pH/(1+Ka*10^pH))</f>
        <v>0.30987502090231295</v>
      </c>
      <c r="AR1376" s="19">
        <f>ABS(Ct_Na+10^-pH-Kw*10^pH-Ct_Cl-Ct_OAc*Ka*10^pH/(1+Ka*10^pH))</f>
        <v>0.30802414835012415</v>
      </c>
      <c r="AS1376" s="19">
        <f>ABS(Ct_Na+10^-pH-Kw*10^pH-Ct_Cl-Ct_OAc*Ka*10^pH/(1+Ka*10^pH))</f>
        <v>0.3062320336567349</v>
      </c>
      <c r="AT1376" s="19">
        <f>ABS(Ct_Na+10^-pH-Kw*10^pH-Ct_Cl-Ct_OAc*Ka*10^pH/(1+Ka*10^pH))</f>
        <v>0.30449592254751418</v>
      </c>
      <c r="AU1376" s="19">
        <f>ABS(Ct_Na+10^-pH-Kw*10^pH-Ct_Cl-Ct_OAc*Ka*10^pH/(1+Ka*10^pH))</f>
        <v>0.30281323024165402</v>
      </c>
      <c r="AV1376" s="19">
        <f>ABS(Ct_Na+10^-pH-Kw*10^pH-Ct_Cl-Ct_OAc*Ka*10^pH/(1+Ka*10^pH))</f>
        <v>0.30118152861172903</v>
      </c>
      <c r="AW1376" s="19">
        <f>ABS(Ct_Na+10^-pH-Kw*10^pH-Ct_Cl-Ct_OAc*Ka*10^pH/(1+Ka*10^pH))</f>
        <v>0.29959853449314511</v>
      </c>
      <c r="AX1376" s="19">
        <f>ABS(Ct_Na+10^-pH-Kw*10^pH-Ct_Cl-Ct_OAc*Ka*10^pH/(1+Ka*10^pH))</f>
        <v>0.29806209902510777</v>
      </c>
      <c r="AY1376" s="19">
        <f>ABS(Ct_Na+10^-pH-Kw*10^pH-Ct_Cl-Ct_OAc*Ka*10^pH/(1+Ka*10^pH))</f>
        <v>0.29657019791846284</v>
      </c>
      <c r="AZ1376" s="19">
        <f>ABS(Ct_Na+10^-pH-Kw*10^pH-Ct_Cl-Ct_OAc*Ka*10^pH/(1+Ka*10^pH))</f>
        <v>0.29512092255772199</v>
      </c>
      <c r="BA1376" s="19">
        <f>ABS(Ct_Na+10^-pH-Kw*10^pH-Ct_Cl-Ct_OAc*Ka*10^pH/(1+Ka*10^pH))</f>
        <v>0.29371247185503024</v>
      </c>
      <c r="BB1376" s="19">
        <f>ABS(Ct_Na+10^-pH-Kw*10^pH-Ct_Cl-Ct_OAc*Ka*10^pH/(1+Ka*10^pH))</f>
        <v>0.2923431447829688</v>
      </c>
      <c r="BC1376" s="19">
        <f>ABS(Ct_Na+10^-pH-Kw*10^pH-Ct_Cl-Ct_OAc*Ka*10^pH/(1+Ka*10^pH))</f>
        <v>0.29101133352110076</v>
      </c>
      <c r="BD1376" s="19">
        <f>ABS(Ct_Na+10^-pH-Kw*10^pH-Ct_Cl-Ct_OAc*Ka*10^pH/(1+Ka*10^pH))</f>
        <v>0.28971551715820215</v>
      </c>
      <c r="BE1376" s="19">
        <f>ABS(Ct_Na+10^-pH-Kw*10^pH-Ct_Cl-Ct_OAc*Ka*10^pH/(1+Ka*10^pH))</f>
        <v>0.28845425589831425</v>
      </c>
      <c r="BF1376" s="19">
        <f>ABS(Ct_Na+10^-pH-Kw*10^pH-Ct_Cl-Ct_OAc*Ka*10^pH/(1+Ka*10^pH))</f>
        <v>0.28722618572421282</v>
      </c>
      <c r="BG1376" s="19">
        <f>ABS(Ct_Na+10^-pH-Kw*10^pH-Ct_Cl-Ct_OAc*Ka*10^pH/(1+Ka*10^pH))</f>
        <v>0.28603001347671142</v>
      </c>
      <c r="BH1376" s="19">
        <f>ABS(Ct_Na+10^-pH-Kw*10^pH-Ct_Cl-Ct_OAc*Ka*10^pH/(1+Ka*10^pH))</f>
        <v>0.28486451231247933</v>
      </c>
      <c r="BI1376" s="19">
        <f>ABS(Ct_Na+10^-pH-Kw*10^pH-Ct_Cl-Ct_OAc*Ka*10^pH/(1+Ka*10^pH))</f>
        <v>0.28372851750683531</v>
      </c>
      <c r="BJ1376" s="19">
        <f>ABS(Ct_Na+10^-pH-Kw*10^pH-Ct_Cl-Ct_OAc*Ka*10^pH/(1+Ka*10^pH))</f>
        <v>0.28262092257133242</v>
      </c>
      <c r="BK1376" s="19">
        <f>ABS(Ct_Na+10^-pH-Kw*10^pH-Ct_Cl-Ct_OAc*Ka*10^pH/(1+Ka*10^pH))</f>
        <v>0.28154067565892837</v>
      </c>
      <c r="BL1376" s="19">
        <f>ABS(Ct_Na+10^-pH-Kw*10^pH-Ct_Cl-Ct_OAc*Ka*10^pH/(1+Ka*10^pH))</f>
        <v>0.28048677623219276</v>
      </c>
      <c r="BM1376" s="19">
        <f>ABS(Ct_Na+10^-pH-Kw*10^pH-Ct_Cl-Ct_OAc*Ka*10^pH/(1+Ka*10^pH))</f>
        <v>0.27945827197236639</v>
      </c>
      <c r="BN1376" s="19">
        <f>ABS(Ct_Na+10^-pH-Kw*10^pH-Ct_Cl-Ct_OAc*Ka*10^pH/(1+Ka*10^pH))</f>
        <v>0.27845425590920259</v>
      </c>
      <c r="BO1376" s="19">
        <f>ABS(Ct_Na+10^-pH-Kw*10^pH-Ct_Cl-Ct_OAc*Ka*10^pH/(1+Ka*10^pH))</f>
        <v>0.27747386375340732</v>
      </c>
      <c r="BP1376" s="19">
        <f>ABS(Ct_Na+10^-pH-Kw*10^pH-Ct_Cl-Ct_OAc*Ka*10^pH/(1+Ka*10^pH))</f>
        <v>0.27651627141518864</v>
      </c>
      <c r="BQ1376" s="19">
        <f>ABS(Ct_Na+10^-pH-Kw*10^pH-Ct_Cl-Ct_OAc*Ka*10^pH/(1+Ka*10^pH))</f>
        <v>0.27558069269394059</v>
      </c>
      <c r="BR1376" s="19">
        <f>ABS(Ct_Na+10^-pH-Kw*10^pH-Ct_Cl-Ct_OAc*Ka*10^pH/(1+Ka*10^pH))</f>
        <v>0.27466637712544817</v>
      </c>
      <c r="BS1376" s="19">
        <f>ABS(Ct_Na+10^-pH-Kw*10^pH-Ct_Cl-Ct_OAc*Ka*10^pH/(1+Ka*10^pH))</f>
        <v>0.2737726079742252</v>
      </c>
      <c r="BT1376" s="19">
        <f>ABS(Ct_Na+10^-pH-Kw*10^pH-Ct_Cl-Ct_OAc*Ka*10^pH/(1+Ka*10^pH))</f>
        <v>0.2728987003596961</v>
      </c>
      <c r="BU1376" s="19">
        <f>ABS(Ct_Na+10^-pH-Kw*10^pH-Ct_Cl-Ct_OAc*Ka*10^pH/(1+Ka*10^pH))</f>
        <v>0.27204399950592584</v>
      </c>
      <c r="BV1376" s="19">
        <f>ABS(Ct_Na+10^-pH-Kw*10^pH-Ct_Cl-Ct_OAc*Ka*10^pH/(1+Ka*10^pH))</f>
        <v>0.27120787910549848</v>
      </c>
      <c r="BW1376" s="19">
        <f>ABS(Ct_Na+10^-pH-Kw*10^pH-Ct_Cl-Ct_OAc*Ka*10^pH/(1+Ka*10^pH))</f>
        <v>0.2703897397889512</v>
      </c>
      <c r="BX1376" s="19">
        <f>ABS(Ct_Na+10^-pH-Kw*10^pH-Ct_Cl-Ct_OAc*Ka*10^pH/(1+Ka*10^pH))</f>
        <v>0.26958900769190497</v>
      </c>
      <c r="BY1376" s="19">
        <f>ABS(Ct_Na+10^-pH-Kw*10^pH-Ct_Cl-Ct_OAc*Ka*10^pH/(1+Ka*10^pH))</f>
        <v>0.26880513311269133</v>
      </c>
      <c r="BZ1376" s="19">
        <f>ABS(Ct_Na+10^-pH-Kw*10^pH-Ct_Cl-Ct_OAc*Ka*10^pH/(1+Ka*10^pH))</f>
        <v>0.26803758925387788</v>
      </c>
      <c r="CA1376" s="19">
        <f>ABS(Ct_Na+10^-pH-Kw*10^pH-Ct_Cl-Ct_OAc*Ka*10^pH/(1+Ka*10^pH))</f>
        <v>0.26728587104163803</v>
      </c>
      <c r="CB1376" s="19">
        <f>ABS(Ct_Na+10^-pH-Kw*10^pH-Ct_Cl-Ct_OAc*Ka*10^pH/(1+Ka*10^pH))</f>
        <v>0.26654949401740302</v>
      </c>
      <c r="CC1376" s="19">
        <f>ABS(Ct_Na+10^-pH-Kw*10^pH-Ct_Cl-Ct_OAc*Ka*10^pH/(1+Ka*10^pH))</f>
        <v>0.26582799329668788</v>
      </c>
      <c r="CD1376" s="19">
        <f>ABS(Ct_Na+10^-pH-Kw*10^pH-Ct_Cl-Ct_OAc*Ka*10^pH/(1+Ka*10^pH))</f>
        <v>0.26512092259038705</v>
      </c>
      <c r="CE1376" s="19">
        <f>ABS(Ct_Na+10^-pH-Kw*10^pH-Ct_Cl-Ct_OAc*Ka*10^pH/(1+Ka*10^pH))</f>
        <v>0.26442785328421103</v>
      </c>
      <c r="CF1376" s="19">
        <f>ABS(Ct_Na+10^-pH-Kw*10^pH-Ct_Cl-Ct_OAc*Ka*10^pH/(1+Ka*10^pH))</f>
        <v>0.26374837357227365</v>
      </c>
      <c r="CG1376" s="19">
        <f>ABS(Ct_Na+10^-pH-Kw*10^pH-Ct_Cl-Ct_OAc*Ka*10^pH/(1+Ka*10^pH))</f>
        <v>0.26308208764115065</v>
      </c>
      <c r="CH1376" s="19">
        <f>ABS(Ct_Na+10^-pH-Kw*10^pH-Ct_Cl-Ct_OAc*Ka*10^pH/(1+Ka*10^pH))</f>
        <v>0.26242861490101083</v>
      </c>
      <c r="CI1376" s="19">
        <f>ABS(Ct_Na+10^-pH-Kw*10^pH-Ct_Cl-Ct_OAc*Ka*10^pH/(1+Ka*10^pH))</f>
        <v>0.26178758926068313</v>
      </c>
      <c r="CJ1376" s="19">
        <f>ABS(Ct_Na+10^-pH-Kw*10^pH-Ct_Cl-Ct_OAc*Ka*10^pH/(1+Ka*10^pH))</f>
        <v>0.26115865844375791</v>
      </c>
      <c r="CK1376" s="19">
        <f>ABS(Ct_Na+10^-pH-Kw*10^pH-Ct_Cl-Ct_OAc*Ka*10^pH/(1+Ka*10^pH))</f>
        <v>0.26054148334303684</v>
      </c>
      <c r="CL1376" s="19">
        <f>ABS(Ct_Na+10^-pH-Kw*10^pH-Ct_Cl-Ct_OAc*Ka*10^pH/(1+Ka*10^pH))</f>
        <v>0.25993573741084769</v>
      </c>
      <c r="CM1376" s="19">
        <f>ABS(Ct_Na+10^-pH-Kw*10^pH-Ct_Cl-Ct_OAc*Ka*10^pH/(1+Ka*10^pH))</f>
        <v>0.25934110608291883</v>
      </c>
      <c r="CN1376" s="19">
        <f>ABS(Ct_Na+10^-pH-Kw*10^pH-Ct_Cl-Ct_OAc*Ka*10^pH/(1+Ka*10^pH))</f>
        <v>0.25875728623367966</v>
      </c>
      <c r="CO1376" s="19">
        <f>ABS(Ct_Na+10^-pH-Kw*10^pH-Ct_Cl-Ct_OAc*Ka*10^pH/(1+Ka*10^pH))</f>
        <v>0.25818398566100326</v>
      </c>
      <c r="CP1376" s="19">
        <f>ABS(Ct_Na+10^-pH-Kw*10^pH-Ct_Cl-Ct_OAc*Ka*10^pH/(1+Ka*10^pH))</f>
        <v>0.25762092259855329</v>
      </c>
      <c r="CQ1376" s="19">
        <f>ABS(Ct_Na+10^-pH-Kw*10^pH-Ct_Cl-Ct_OAc*Ka*10^pH/(1+Ka*10^pH))</f>
        <v>0.25706782525402277</v>
      </c>
      <c r="CR1376" s="19">
        <f>ABS(Ct_Na+10^-pH-Kw*10^pH-Ct_Cl-Ct_OAc*Ka*10^pH/(1+Ka*10^pH))</f>
        <v>0.25652443137167702</v>
      </c>
      <c r="CS1376" s="19">
        <f>ABS(Ct_Na+10^-pH-Kw*10^pH-Ct_Cl-Ct_OAc*Ka*10^pH/(1+Ka*10^pH))</f>
        <v>0.25599048781771988</v>
      </c>
      <c r="CT1376" s="19">
        <f>ABS(Ct_Na+10^-pH-Kw*10^pH-Ct_Cl-Ct_OAc*Ka*10^pH/(1+Ka*10^pH))</f>
        <v>0.25546575018710682</v>
      </c>
      <c r="CU1376" s="19">
        <f>ABS(Ct_Na+10^-pH-Kw*10^pH-Ct_Cl-Ct_OAc*Ka*10^pH/(1+Ka*10^pH))</f>
        <v>0.25494998243052136</v>
      </c>
      <c r="CV1376" s="19">
        <f>ABS(Ct_Na+10^-pH-Kw*10^pH-Ct_Cl-Ct_OAc*Ka*10^pH/(1+Ka*10^pH))</f>
        <v>0.25444295650031867</v>
      </c>
      <c r="CW1376" s="19">
        <f>ABS(Ct_Na+10^-pH-Kw*10^pH-Ct_Cl-Ct_OAc*Ka*10^pH/(1+Ka*10^pH))</f>
        <v>0.25394445201432109</v>
      </c>
      <c r="CX1376" s="19">
        <f>ABS(Ct_Na+10^-pH-Kw*10^pH-Ct_Cl-Ct_OAc*Ka*10^pH/(1+Ka*10^pH))</f>
        <v>0.25345425593642346</v>
      </c>
    </row>
    <row r="1377" spans="1:102">
      <c r="A1377" s="24">
        <v>13.48</v>
      </c>
      <c r="B1377" s="19">
        <f>ABS(Ct_Na+10^-pH-Kw*10^pH-Ct_Cl-Ct_OAc*Ka*10^pH/(1+Ka*10^pH))</f>
        <v>0.5519951716677518</v>
      </c>
      <c r="C1377" s="19">
        <f>ABS(Ct_Na+10^-pH-Kw*10^pH-Ct_Cl-Ct_OAc*Ka*10^pH/(1+Ka*10^pH))</f>
        <v>0.53532850501881935</v>
      </c>
      <c r="D1377" s="19">
        <f>ABS(Ct_Na+10^-pH-Kw*10^pH-Ct_Cl-Ct_OAc*Ka*10^pH/(1+Ka*10^pH))</f>
        <v>0.52017698988342631</v>
      </c>
      <c r="E1377" s="19">
        <f>ABS(Ct_Na+10^-pH-Kw*10^pH-Ct_Cl-Ct_OAc*Ka*10^pH/(1+Ka*10^pH))</f>
        <v>0.50634299780328462</v>
      </c>
      <c r="F1377" s="19">
        <f>ABS(Ct_Na+10^-pH-Kw*10^pH-Ct_Cl-Ct_OAc*Ka*10^pH/(1+Ka*10^pH))</f>
        <v>0.49366183839648814</v>
      </c>
      <c r="G1377" s="19">
        <f>ABS(Ct_Na+10^-pH-Kw*10^pH-Ct_Cl-Ct_OAc*Ka*10^pH/(1+Ka*10^pH))</f>
        <v>0.48199517174223538</v>
      </c>
      <c r="H1377" s="19">
        <f>ABS(Ct_Na+10^-pH-Kw*10^pH-Ct_Cl-Ct_OAc*Ka*10^pH/(1+Ka*10^pH))</f>
        <v>0.47122594098446358</v>
      </c>
      <c r="I1377" s="19">
        <f>ABS(Ct_Na+10^-pH-Kw*10^pH-Ct_Cl-Ct_OAc*Ka*10^pH/(1+Ka*10^pH))</f>
        <v>0.46125443102356378</v>
      </c>
      <c r="J1377" s="19">
        <f>ABS(Ct_Na+10^-pH-Kw*10^pH-Ct_Cl-Ct_OAc*Ka*10^pH/(1+Ka*10^pH))</f>
        <v>0.45199517177415693</v>
      </c>
      <c r="K1377" s="19">
        <f>ABS(Ct_Na+10^-pH-Kw*10^pH-Ct_Cl-Ct_OAc*Ka*10^pH/(1+Ka*10^pH))</f>
        <v>0.44337448212815733</v>
      </c>
      <c r="L1377" s="19">
        <f>ABS(Ct_Na+10^-pH-Kw*10^pH-Ct_Cl-Ct_OAc*Ka*10^pH/(1+Ka*10^pH))</f>
        <v>0.43532850512522431</v>
      </c>
      <c r="M1377" s="19">
        <f>ABS(Ct_Na+10^-pH-Kw*10^pH-Ct_Cl-Ct_OAc*Ka*10^pH/(1+Ka*10^pH))</f>
        <v>0.4278016234128032</v>
      </c>
      <c r="N1377" s="19">
        <f>ABS(Ct_Na+10^-pH-Kw*10^pH-Ct_Cl-Ct_OAc*Ka*10^pH/(1+Ka*10^pH))</f>
        <v>0.42074517180740845</v>
      </c>
      <c r="O1377" s="19">
        <f>ABS(Ct_Na+10^-pH-Kw*10^pH-Ct_Cl-Ct_OAc*Ka*10^pH/(1+Ka*10^pH))</f>
        <v>0.41411638393567385</v>
      </c>
      <c r="P1377" s="19">
        <f>ABS(Ct_Na+10^-pH-Kw*10^pH-Ct_Cl-Ct_OAc*Ka*10^pH/(1+Ka*10^pH))</f>
        <v>0.40787752476227673</v>
      </c>
      <c r="Q1377" s="19">
        <f>ABS(Ct_Na+10^-pH-Kw*10^pH-Ct_Cl-Ct_OAc*Ka*10^pH/(1+Ka*10^pH))</f>
        <v>0.40199517182735939</v>
      </c>
      <c r="R1377" s="19">
        <f>ABS(Ct_Na+10^-pH-Kw*10^pH-Ct_Cl-Ct_OAc*Ka*10^pH/(1+Ka*10^pH))</f>
        <v>0.39643961627771523</v>
      </c>
      <c r="S1377" s="19">
        <f>ABS(Ct_Na+10^-pH-Kw*10^pH-Ct_Cl-Ct_OAc*Ka*10^pH/(1+Ka*10^pH))</f>
        <v>0.39118436102805176</v>
      </c>
      <c r="T1377" s="19">
        <f>ABS(Ct_Na+10^-pH-Kw*10^pH-Ct_Cl-Ct_OAc*Ka*10^pH/(1+Ka*10^pH))</f>
        <v>0.38620569815994965</v>
      </c>
      <c r="U1377" s="19">
        <f>ABS(Ct_Na+10^-pH-Kw*10^pH-Ct_Cl-Ct_OAc*Ka*10^pH/(1+Ka*10^pH))</f>
        <v>0.38148235133636549</v>
      </c>
      <c r="V1377" s="19">
        <f>ABS(Ct_Na+10^-pH-Kw*10^pH-Ct_Cl-Ct_OAc*Ka*10^pH/(1+Ka*10^pH))</f>
        <v>0.37699517185396059</v>
      </c>
      <c r="W1377" s="19">
        <f>ABS(Ct_Na+10^-pH-Kw*10^pH-Ct_Cl-Ct_OAc*Ka*10^pH/(1+Ka*10^pH))</f>
        <v>0.37272687917557545</v>
      </c>
      <c r="X1377" s="19">
        <f>ABS(Ct_Na+10^-pH-Kw*10^pH-Ct_Cl-Ct_OAc*Ka*10^pH/(1+Ka*10^pH))</f>
        <v>0.36866183852949436</v>
      </c>
      <c r="Y1377" s="19">
        <f>ABS(Ct_Na+10^-pH-Kw*10^pH-Ct_Cl-Ct_OAc*Ka*10^pH/(1+Ka*10^pH))</f>
        <v>0.36478586954137054</v>
      </c>
      <c r="Z1377" s="19">
        <f>ABS(Ct_Na+10^-pH-Kw*10^pH-Ct_Cl-Ct_OAc*Ka*10^pH/(1+Ka*10^pH))</f>
        <v>0.36108608096179773</v>
      </c>
      <c r="AA1377" s="19">
        <f>ABS(Ct_Na+10^-pH-Kw*10^pH-Ct_Cl-Ct_OAc*Ka*10^pH/(1+Ka*10^pH))</f>
        <v>0.35755072743020599</v>
      </c>
      <c r="AB1377" s="19">
        <f>ABS(Ct_Na+10^-pH-Kw*10^pH-Ct_Cl-Ct_OAc*Ka*10^pH/(1+Ka*10^pH))</f>
        <v>0.354169084921727</v>
      </c>
      <c r="AC1377" s="19">
        <f>ABS(Ct_Na+10^-pH-Kw*10^pH-Ct_Cl-Ct_OAc*Ka*10^pH/(1+Ka*10^pH))</f>
        <v>0.35093134209445975</v>
      </c>
      <c r="AD1377" s="19">
        <f>ABS(Ct_Na+10^-pH-Kw*10^pH-Ct_Cl-Ct_OAc*Ka*10^pH/(1+Ka*10^pH))</f>
        <v>0.3478285052183287</v>
      </c>
      <c r="AE1377" s="19">
        <f>ABS(Ct_Na+10^-pH-Kw*10^pH-Ct_Cl-Ct_OAc*Ka*10^pH/(1+Ka*10^pH))</f>
        <v>0.34485231474530509</v>
      </c>
      <c r="AF1377" s="19">
        <f>ABS(Ct_Na+10^-pH-Kw*10^pH-Ct_Cl-Ct_OAc*Ka*10^pH/(1+Ka*10^pH))</f>
        <v>0.34199517189120232</v>
      </c>
      <c r="AG1377" s="19">
        <f>ABS(Ct_Na+10^-pH-Kw*10^pH-Ct_Cl-Ct_OAc*Ka*10^pH/(1+Ka*10^pH))</f>
        <v>0.33925007385490757</v>
      </c>
      <c r="AH1377" s="19">
        <f>ABS(Ct_Na+10^-pH-Kw*10^pH-Ct_Cl-Ct_OAc*Ka*10^pH/(1+Ka*10^pH))</f>
        <v>0.33661055651231647</v>
      </c>
      <c r="AI1377" s="19">
        <f>ABS(Ct_Na+10^-pH-Kw*10^pH-Ct_Cl-Ct_OAc*Ka*10^pH/(1+Ka*10^pH))</f>
        <v>0.33407064359774763</v>
      </c>
      <c r="AJ1377" s="19">
        <f>ABS(Ct_Na+10^-pH-Kw*10^pH-Ct_Cl-Ct_OAc*Ka*10^pH/(1+Ka*10^pH))</f>
        <v>0.33162480153186652</v>
      </c>
      <c r="AK1377" s="19">
        <f>ABS(Ct_Na+10^-pH-Kw*10^pH-Ct_Cl-Ct_OAc*Ka*10^pH/(1+Ka*10^pH))</f>
        <v>0.32926789917747207</v>
      </c>
      <c r="AL1377" s="19">
        <f>ABS(Ct_Na+10^-pH-Kw*10^pH-Ct_Cl-Ct_OAc*Ka*10^pH/(1+Ka*10^pH))</f>
        <v>0.3269951719071631</v>
      </c>
      <c r="AM1377" s="19">
        <f>ABS(Ct_Na+10^-pH-Kw*10^pH-Ct_Cl-Ct_OAc*Ka*10^pH/(1+Ka*10^pH))</f>
        <v>0.32480218945335615</v>
      </c>
      <c r="AN1377" s="19">
        <f>ABS(Ct_Na+10^-pH-Kw*10^pH-Ct_Cl-Ct_OAc*Ka*10^pH/(1+Ka*10^pH))</f>
        <v>0.32268482708416329</v>
      </c>
      <c r="AO1377" s="19">
        <f>ABS(Ct_Na+10^-pH-Kw*10^pH-Ct_Cl-Ct_OAc*Ka*10^pH/(1+Ka*10^pH))</f>
        <v>0.32063923971053632</v>
      </c>
      <c r="AP1377" s="19">
        <f>ABS(Ct_Na+10^-pH-Kw*10^pH-Ct_Cl-Ct_OAc*Ka*10^pH/(1+Ka*10^pH))</f>
        <v>0.31866183858269681</v>
      </c>
      <c r="AQ1377" s="19">
        <f>ABS(Ct_Na+10^-pH-Kw*10^pH-Ct_Cl-Ct_OAc*Ka*10^pH/(1+Ka*10^pH))</f>
        <v>0.31674927027872096</v>
      </c>
      <c r="AR1377" s="19">
        <f>ABS(Ct_Na+10^-pH-Kw*10^pH-Ct_Cl-Ct_OAc*Ka*10^pH/(1+Ka*10^pH))</f>
        <v>0.31489839772648631</v>
      </c>
      <c r="AS1377" s="19">
        <f>ABS(Ct_Na+10^-pH-Kw*10^pH-Ct_Cl-Ct_OAc*Ka*10^pH/(1+Ka*10^pH))</f>
        <v>0.31310628303305266</v>
      </c>
      <c r="AT1377" s="19">
        <f>ABS(Ct_Na+10^-pH-Kw*10^pH-Ct_Cl-Ct_OAc*Ka*10^pH/(1+Ka*10^pH))</f>
        <v>0.31137017192378885</v>
      </c>
      <c r="AU1377" s="19">
        <f>ABS(Ct_Na+10^-pH-Kw*10^pH-Ct_Cl-Ct_OAc*Ka*10^pH/(1+Ka*10^pH))</f>
        <v>0.30968747961788701</v>
      </c>
      <c r="AV1377" s="19">
        <f>ABS(Ct_Na+10^-pH-Kw*10^pH-Ct_Cl-Ct_OAc*Ka*10^pH/(1+Ka*10^pH))</f>
        <v>0.30805577798792155</v>
      </c>
      <c r="AW1377" s="19">
        <f>ABS(Ct_Na+10^-pH-Kw*10^pH-Ct_Cl-Ct_OAc*Ka*10^pH/(1+Ka*10^pH))</f>
        <v>0.30647278386929844</v>
      </c>
      <c r="AX1377" s="19">
        <f>ABS(Ct_Na+10^-pH-Kw*10^pH-Ct_Cl-Ct_OAc*Ka*10^pH/(1+Ka*10^pH))</f>
        <v>0.30493634840122302</v>
      </c>
      <c r="AY1377" s="19">
        <f>ABS(Ct_Na+10^-pH-Kw*10^pH-Ct_Cl-Ct_OAc*Ka*10^pH/(1+Ka*10^pH))</f>
        <v>0.30344444729454106</v>
      </c>
      <c r="AZ1377" s="19">
        <f>ABS(Ct_Na+10^-pH-Kw*10^pH-Ct_Cl-Ct_OAc*Ka*10^pH/(1+Ka*10^pH))</f>
        <v>0.30199517193376435</v>
      </c>
      <c r="BA1377" s="19">
        <f>ABS(Ct_Na+10^-pH-Kw*10^pH-Ct_Cl-Ct_OAc*Ka*10^pH/(1+Ka*10^pH))</f>
        <v>0.30058672123103769</v>
      </c>
      <c r="BB1377" s="19">
        <f>ABS(Ct_Na+10^-pH-Kw*10^pH-Ct_Cl-Ct_OAc*Ka*10^pH/(1+Ka*10^pH))</f>
        <v>0.29921739415894227</v>
      </c>
      <c r="BC1377" s="19">
        <f>ABS(Ct_Na+10^-pH-Kw*10^pH-Ct_Cl-Ct_OAc*Ka*10^pH/(1+Ka*10^pH))</f>
        <v>0.29788558289704126</v>
      </c>
      <c r="BD1377" s="19">
        <f>ABS(Ct_Na+10^-pH-Kw*10^pH-Ct_Cl-Ct_OAc*Ka*10^pH/(1+Ka*10^pH))</f>
        <v>0.29658976653411051</v>
      </c>
      <c r="BE1377" s="19">
        <f>ABS(Ct_Na+10^-pH-Kw*10^pH-Ct_Cl-Ct_OAc*Ka*10^pH/(1+Ka*10^pH))</f>
        <v>0.29532850527419136</v>
      </c>
      <c r="BF1377" s="19">
        <f>ABS(Ct_Na+10^-pH-Kw*10^pH-Ct_Cl-Ct_OAc*Ka*10^pH/(1+Ka*10^pH))</f>
        <v>0.29410043510005945</v>
      </c>
      <c r="BG1377" s="19">
        <f>ABS(Ct_Na+10^-pH-Kw*10^pH-Ct_Cl-Ct_OAc*Ka*10^pH/(1+Ka*10^pH))</f>
        <v>0.29290426285252846</v>
      </c>
      <c r="BH1377" s="19">
        <f>ABS(Ct_Na+10^-pH-Kw*10^pH-Ct_Cl-Ct_OAc*Ka*10^pH/(1+Ka*10^pH))</f>
        <v>0.29173876168826746</v>
      </c>
      <c r="BI1377" s="19">
        <f>ABS(Ct_Na+10^-pH-Kw*10^pH-Ct_Cl-Ct_OAc*Ka*10^pH/(1+Ka*10^pH))</f>
        <v>0.29060276688259529</v>
      </c>
      <c r="BJ1377" s="19">
        <f>ABS(Ct_Na+10^-pH-Kw*10^pH-Ct_Cl-Ct_OAc*Ka*10^pH/(1+Ka*10^pH))</f>
        <v>0.28949517194706498</v>
      </c>
      <c r="BK1377" s="19">
        <f>ABS(Ct_Na+10^-pH-Kw*10^pH-Ct_Cl-Ct_OAc*Ka*10^pH/(1+Ka*10^pH))</f>
        <v>0.28841492503463417</v>
      </c>
      <c r="BL1377" s="19">
        <f>ABS(Ct_Na+10^-pH-Kw*10^pH-Ct_Cl-Ct_OAc*Ka*10^pH/(1+Ka*10^pH))</f>
        <v>0.28736102560787241</v>
      </c>
      <c r="BM1377" s="19">
        <f>ABS(Ct_Na+10^-pH-Kw*10^pH-Ct_Cl-Ct_OAc*Ka*10^pH/(1+Ka*10^pH))</f>
        <v>0.28633252134802056</v>
      </c>
      <c r="BN1377" s="19">
        <f>ABS(Ct_Na+10^-pH-Kw*10^pH-Ct_Cl-Ct_OAc*Ka*10^pH/(1+Ka*10^pH))</f>
        <v>0.28532850528483183</v>
      </c>
      <c r="BO1377" s="19">
        <f>ABS(Ct_Na+10^-pH-Kw*10^pH-Ct_Cl-Ct_OAc*Ka*10^pH/(1+Ka*10^pH))</f>
        <v>0.28434811312901231</v>
      </c>
      <c r="BP1377" s="19">
        <f>ABS(Ct_Na+10^-pH-Kw*10^pH-Ct_Cl-Ct_OAc*Ka*10^pH/(1+Ka*10^pH))</f>
        <v>0.28339052079076987</v>
      </c>
      <c r="BQ1377" s="19">
        <f>ABS(Ct_Na+10^-pH-Kw*10^pH-Ct_Cl-Ct_OAc*Ka*10^pH/(1+Ka*10^pH))</f>
        <v>0.28245494206949867</v>
      </c>
      <c r="BR1377" s="19">
        <f>ABS(Ct_Na+10^-pH-Kw*10^pH-Ct_Cl-Ct_OAc*Ka*10^pH/(1+Ka*10^pH))</f>
        <v>0.28154062650098355</v>
      </c>
      <c r="BS1377" s="19">
        <f>ABS(Ct_Na+10^-pH-Kw*10^pH-Ct_Cl-Ct_OAc*Ka*10^pH/(1+Ka*10^pH))</f>
        <v>0.28064685734973843</v>
      </c>
      <c r="BT1377" s="19">
        <f>ABS(Ct_Na+10^-pH-Kw*10^pH-Ct_Cl-Ct_OAc*Ka*10^pH/(1+Ka*10^pH))</f>
        <v>0.27977294973518763</v>
      </c>
      <c r="BU1377" s="19">
        <f>ABS(Ct_Na+10^-pH-Kw*10^pH-Ct_Cl-Ct_OAc*Ka*10^pH/(1+Ka*10^pH))</f>
        <v>0.27891824888139627</v>
      </c>
      <c r="BV1377" s="19">
        <f>ABS(Ct_Na+10^-pH-Kw*10^pH-Ct_Cl-Ct_OAc*Ka*10^pH/(1+Ka*10^pH))</f>
        <v>0.27808212848094815</v>
      </c>
      <c r="BW1377" s="19">
        <f>ABS(Ct_Na+10^-pH-Kw*10^pH-Ct_Cl-Ct_OAc*Ka*10^pH/(1+Ka*10^pH))</f>
        <v>0.27726398916438061</v>
      </c>
      <c r="BX1377" s="19">
        <f>ABS(Ct_Na+10^-pH-Kw*10^pH-Ct_Cl-Ct_OAc*Ka*10^pH/(1+Ka*10^pH))</f>
        <v>0.27646325706731451</v>
      </c>
      <c r="BY1377" s="19">
        <f>ABS(Ct_Na+10^-pH-Kw*10^pH-Ct_Cl-Ct_OAc*Ka*10^pH/(1+Ka*10^pH))</f>
        <v>0.27567938248808144</v>
      </c>
      <c r="BZ1377" s="19">
        <f>ABS(Ct_Na+10^-pH-Kw*10^pH-Ct_Cl-Ct_OAc*Ka*10^pH/(1+Ka*10^pH))</f>
        <v>0.27491183862924901</v>
      </c>
      <c r="CA1377" s="19">
        <f>ABS(Ct_Na+10^-pH-Kw*10^pH-Ct_Cl-Ct_OAc*Ka*10^pH/(1+Ka*10^pH))</f>
        <v>0.27416012041699045</v>
      </c>
      <c r="CB1377" s="19">
        <f>ABS(Ct_Na+10^-pH-Kw*10^pH-Ct_Cl-Ct_OAc*Ka*10^pH/(1+Ka*10^pH))</f>
        <v>0.27342374339273723</v>
      </c>
      <c r="CC1377" s="19">
        <f>ABS(Ct_Na+10^-pH-Kw*10^pH-Ct_Cl-Ct_OAc*Ka*10^pH/(1+Ka*10^pH))</f>
        <v>0.27270224267200416</v>
      </c>
      <c r="CD1377" s="19">
        <f>ABS(Ct_Na+10^-pH-Kw*10^pH-Ct_Cl-Ct_OAc*Ka*10^pH/(1+Ka*10^pH))</f>
        <v>0.27199517196568584</v>
      </c>
      <c r="CE1377" s="19">
        <f>ABS(Ct_Na+10^-pH-Kw*10^pH-Ct_Cl-Ct_OAc*Ka*10^pH/(1+Ka*10^pH))</f>
        <v>0.27130210265949262</v>
      </c>
      <c r="CF1377" s="19">
        <f>ABS(Ct_Na+10^-pH-Kw*10^pH-Ct_Cl-Ct_OAc*Ka*10^pH/(1+Ka*10^pH))</f>
        <v>0.27062262294753842</v>
      </c>
      <c r="CG1377" s="19">
        <f>ABS(Ct_Na+10^-pH-Kw*10^pH-Ct_Cl-Ct_OAc*Ka*10^pH/(1+Ka*10^pH))</f>
        <v>0.26995633701639893</v>
      </c>
      <c r="CH1377" s="19">
        <f>ABS(Ct_Na+10^-pH-Kw*10^pH-Ct_Cl-Ct_OAc*Ka*10^pH/(1+Ka*10^pH))</f>
        <v>0.26930286427624284</v>
      </c>
      <c r="CI1377" s="19">
        <f>ABS(Ct_Na+10^-pH-Kw*10^pH-Ct_Cl-Ct_OAc*Ka*10^pH/(1+Ka*10^pH))</f>
        <v>0.26866183863589932</v>
      </c>
      <c r="CJ1377" s="19">
        <f>ABS(Ct_Na+10^-pH-Kw*10^pH-Ct_Cl-Ct_OAc*Ka*10^pH/(1+Ka*10^pH))</f>
        <v>0.2680329078189585</v>
      </c>
      <c r="CK1377" s="19">
        <f>ABS(Ct_Na+10^-pH-Kw*10^pH-Ct_Cl-Ct_OAc*Ka*10^pH/(1+Ka*10^pH))</f>
        <v>0.26741573271822211</v>
      </c>
      <c r="CL1377" s="19">
        <f>ABS(Ct_Na+10^-pH-Kw*10^pH-Ct_Cl-Ct_OAc*Ka*10^pH/(1+Ka*10^pH))</f>
        <v>0.26680998678601797</v>
      </c>
      <c r="CM1377" s="19">
        <f>ABS(Ct_Na+10^-pH-Kw*10^pH-Ct_Cl-Ct_OAc*Ka*10^pH/(1+Ka*10^pH))</f>
        <v>0.2662153554580744</v>
      </c>
      <c r="CN1377" s="19">
        <f>ABS(Ct_Na+10^-pH-Kw*10^pH-Ct_Cl-Ct_OAc*Ka*10^pH/(1+Ka*10^pH))</f>
        <v>0.26563153560882069</v>
      </c>
      <c r="CO1377" s="19">
        <f>ABS(Ct_Na+10^-pH-Kw*10^pH-Ct_Cl-Ct_OAc*Ka*10^pH/(1+Ka*10^pH))</f>
        <v>0.26505823503613013</v>
      </c>
      <c r="CP1377" s="19">
        <f>ABS(Ct_Na+10^-pH-Kw*10^pH-Ct_Cl-Ct_OAc*Ka*10^pH/(1+Ka*10^pH))</f>
        <v>0.26449517197366618</v>
      </c>
      <c r="CQ1377" s="19">
        <f>ABS(Ct_Na+10^-pH-Kw*10^pH-Ct_Cl-Ct_OAc*Ka*10^pH/(1+Ka*10^pH))</f>
        <v>0.26394207462912195</v>
      </c>
      <c r="CR1377" s="19">
        <f>ABS(Ct_Na+10^-pH-Kw*10^pH-Ct_Cl-Ct_OAc*Ka*10^pH/(1+Ka*10^pH))</f>
        <v>0.26339868074676276</v>
      </c>
      <c r="CS1377" s="19">
        <f>ABS(Ct_Na+10^-pH-Kw*10^pH-Ct_Cl-Ct_OAc*Ka*10^pH/(1+Ka*10^pH))</f>
        <v>0.26286473719279241</v>
      </c>
      <c r="CT1377" s="19">
        <f>ABS(Ct_Na+10^-pH-Kw*10^pH-Ct_Cl-Ct_OAc*Ka*10^pH/(1+Ka*10^pH))</f>
        <v>0.26233999956216625</v>
      </c>
      <c r="CU1377" s="19">
        <f>ABS(Ct_Na+10^-pH-Kw*10^pH-Ct_Cl-Ct_OAc*Ka*10^pH/(1+Ka*10^pH))</f>
        <v>0.26182423180556802</v>
      </c>
      <c r="CV1377" s="19">
        <f>ABS(Ct_Na+10^-pH-Kw*10^pH-Ct_Cl-Ct_OAc*Ka*10^pH/(1+Ka*10^pH))</f>
        <v>0.26131720587535279</v>
      </c>
      <c r="CW1377" s="19">
        <f>ABS(Ct_Na+10^-pH-Kw*10^pH-Ct_Cl-Ct_OAc*Ka*10^pH/(1+Ka*10^pH))</f>
        <v>0.26081870138934282</v>
      </c>
      <c r="CX1377" s="19">
        <f>ABS(Ct_Na+10^-pH-Kw*10^pH-Ct_Cl-Ct_OAc*Ka*10^pH/(1+Ka*10^pH))</f>
        <v>0.26032850531143303</v>
      </c>
    </row>
    <row r="1378" spans="1:102">
      <c r="A1378" s="23">
        <v>13.49</v>
      </c>
      <c r="B1378" s="19">
        <f>ABS(Ct_Na+10^-pH-Kw*10^pH-Ct_Cl-Ct_OAc*Ka*10^pH/(1+Ka*10^pH))</f>
        <v>0.55902954288738727</v>
      </c>
      <c r="C1378" s="19">
        <f>ABS(Ct_Na+10^-pH-Kw*10^pH-Ct_Cl-Ct_OAc*Ka*10^pH/(1+Ka*10^pH))</f>
        <v>0.54236287623805113</v>
      </c>
      <c r="D1378" s="19">
        <f>ABS(Ct_Na+10^-pH-Kw*10^pH-Ct_Cl-Ct_OAc*Ka*10^pH/(1+Ka*10^pH))</f>
        <v>0.52721136110229094</v>
      </c>
      <c r="E1378" s="19">
        <f>ABS(Ct_Na+10^-pH-Kw*10^pH-Ct_Cl-Ct_OAc*Ka*10^pH/(1+Ka*10^pH))</f>
        <v>0.51337736902181441</v>
      </c>
      <c r="F1378" s="19">
        <f>ABS(Ct_Na+10^-pH-Kw*10^pH-Ct_Cl-Ct_OAc*Ka*10^pH/(1+Ka*10^pH))</f>
        <v>0.50069620961471073</v>
      </c>
      <c r="G1378" s="19">
        <f>ABS(Ct_Na+10^-pH-Kw*10^pH-Ct_Cl-Ct_OAc*Ka*10^pH/(1+Ka*10^pH))</f>
        <v>0.48902954296017531</v>
      </c>
      <c r="H1378" s="19">
        <f>ABS(Ct_Na+10^-pH-Kw*10^pH-Ct_Cl-Ct_OAc*Ka*10^pH/(1+Ka*10^pH))</f>
        <v>0.47826031220214282</v>
      </c>
      <c r="I1378" s="19">
        <f>ABS(Ct_Na+10^-pH-Kw*10^pH-Ct_Cl-Ct_OAc*Ka*10^pH/(1+Ka*10^pH))</f>
        <v>0.46828880224100145</v>
      </c>
      <c r="J1378" s="19">
        <f>ABS(Ct_Na+10^-pH-Kw*10^pH-Ct_Cl-Ct_OAc*Ka*10^pH/(1+Ka*10^pH))</f>
        <v>0.45902954299137022</v>
      </c>
      <c r="K1378" s="19">
        <f>ABS(Ct_Na+10^-pH-Kw*10^pH-Ct_Cl-Ct_OAc*Ka*10^pH/(1+Ka*10^pH))</f>
        <v>0.45040885334516184</v>
      </c>
      <c r="L1378" s="19">
        <f>ABS(Ct_Na+10^-pH-Kw*10^pH-Ct_Cl-Ct_OAc*Ka*10^pH/(1+Ka*10^pH))</f>
        <v>0.44236287634203397</v>
      </c>
      <c r="M1378" s="19">
        <f>ABS(Ct_Na+10^-pH-Kw*10^pH-Ct_Cl-Ct_OAc*Ka*10^pH/(1+Ka*10^pH))</f>
        <v>0.43483599462943062</v>
      </c>
      <c r="N1378" s="19">
        <f>ABS(Ct_Na+10^-pH-Kw*10^pH-Ct_Cl-Ct_OAc*Ka*10^pH/(1+Ka*10^pH))</f>
        <v>0.42777954302386489</v>
      </c>
      <c r="O1378" s="19">
        <f>ABS(Ct_Na+10^-pH-Kw*10^pH-Ct_Cl-Ct_OAc*Ka*10^pH/(1+Ka*10^pH))</f>
        <v>0.42115075515196987</v>
      </c>
      <c r="P1378" s="19">
        <f>ABS(Ct_Na+10^-pH-Kw*10^pH-Ct_Cl-Ct_OAc*Ka*10^pH/(1+Ka*10^pH))</f>
        <v>0.41491189597842149</v>
      </c>
      <c r="Q1378" s="19">
        <f>ABS(Ct_Na+10^-pH-Kw*10^pH-Ct_Cl-Ct_OAc*Ka*10^pH/(1+Ka*10^pH))</f>
        <v>0.4090295430433617</v>
      </c>
      <c r="R1378" s="19">
        <f>ABS(Ct_Na+10^-pH-Kw*10^pH-Ct_Cl-Ct_OAc*Ka*10^pH/(1+Ka*10^pH))</f>
        <v>0.40347398749358293</v>
      </c>
      <c r="S1378" s="19">
        <f>ABS(Ct_Na+10^-pH-Kw*10^pH-Ct_Cl-Ct_OAc*Ka*10^pH/(1+Ka*10^pH))</f>
        <v>0.39821873224379223</v>
      </c>
      <c r="T1378" s="19">
        <f>ABS(Ct_Na+10^-pH-Kw*10^pH-Ct_Cl-Ct_OAc*Ka*10^pH/(1+Ka*10^pH))</f>
        <v>0.39324006937556955</v>
      </c>
      <c r="U1378" s="19">
        <f>ABS(Ct_Na+10^-pH-Kw*10^pH-Ct_Cl-Ct_OAc*Ka*10^pH/(1+Ka*10^pH))</f>
        <v>0.38851672255187097</v>
      </c>
      <c r="V1378" s="19">
        <f>ABS(Ct_Na+10^-pH-Kw*10^pH-Ct_Cl-Ct_OAc*Ka*10^pH/(1+Ka*10^pH))</f>
        <v>0.38402954306935744</v>
      </c>
      <c r="W1378" s="19">
        <f>ABS(Ct_Na+10^-pH-Kw*10^pH-Ct_Cl-Ct_OAc*Ka*10^pH/(1+Ka*10^pH))</f>
        <v>0.37976125039086889</v>
      </c>
      <c r="X1378" s="19">
        <f>ABS(Ct_Na+10^-pH-Kw*10^pH-Ct_Cl-Ct_OAc*Ka*10^pH/(1+Ka*10^pH))</f>
        <v>0.37569620974468931</v>
      </c>
      <c r="Y1378" s="19">
        <f>ABS(Ct_Na+10^-pH-Kw*10^pH-Ct_Cl-Ct_OAc*Ka*10^pH/(1+Ka*10^pH))</f>
        <v>0.37182024075647158</v>
      </c>
      <c r="Z1378" s="19">
        <f>ABS(Ct_Na+10^-pH-Kw*10^pH-Ct_Cl-Ct_OAc*Ka*10^pH/(1+Ka*10^pH))</f>
        <v>0.36812045217680917</v>
      </c>
      <c r="AA1378" s="19">
        <f>ABS(Ct_Na+10^-pH-Kw*10^pH-Ct_Cl-Ct_OAc*Ka*10^pH/(1+Ka*10^pH))</f>
        <v>0.36458509864513178</v>
      </c>
      <c r="AB1378" s="19">
        <f>ABS(Ct_Na+10^-pH-Kw*10^pH-Ct_Cl-Ct_OAc*Ka*10^pH/(1+Ka*10^pH))</f>
        <v>0.3612034561365709</v>
      </c>
      <c r="AC1378" s="19">
        <f>ABS(Ct_Na+10^-pH-Kw*10^pH-Ct_Cl-Ct_OAc*Ka*10^pH/(1+Ka*10^pH))</f>
        <v>0.35796571330922528</v>
      </c>
      <c r="AD1378" s="19">
        <f>ABS(Ct_Na+10^-pH-Kw*10^pH-Ct_Cl-Ct_OAc*Ka*10^pH/(1+Ka*10^pH))</f>
        <v>0.35486287643301906</v>
      </c>
      <c r="AE1378" s="19">
        <f>ABS(Ct_Na+10^-pH-Kw*10^pH-Ct_Cl-Ct_OAc*Ka*10^pH/(1+Ka*10^pH))</f>
        <v>0.35188668595992334</v>
      </c>
      <c r="AF1378" s="19">
        <f>ABS(Ct_Na+10^-pH-Kw*10^pH-Ct_Cl-Ct_OAc*Ka*10^pH/(1+Ka*10^pH))</f>
        <v>0.34902954310575141</v>
      </c>
      <c r="AG1378" s="19">
        <f>ABS(Ct_Na+10^-pH-Kw*10^pH-Ct_Cl-Ct_OAc*Ka*10^pH/(1+Ka*10^pH))</f>
        <v>0.34628444506939016</v>
      </c>
      <c r="AH1378" s="19">
        <f>ABS(Ct_Na+10^-pH-Kw*10^pH-Ct_Cl-Ct_OAc*Ka*10^pH/(1+Ka*10^pH))</f>
        <v>0.34364492772673511</v>
      </c>
      <c r="AI1378" s="19">
        <f>ABS(Ct_Na+10^-pH-Kw*10^pH-Ct_Cl-Ct_OAc*Ka*10^pH/(1+Ka*10^pH))</f>
        <v>0.34110501481210476</v>
      </c>
      <c r="AJ1378" s="19">
        <f>ABS(Ct_Na+10^-pH-Kw*10^pH-Ct_Cl-Ct_OAc*Ka*10^pH/(1+Ka*10^pH))</f>
        <v>0.33865917274616447</v>
      </c>
      <c r="AK1378" s="19">
        <f>ABS(Ct_Na+10^-pH-Kw*10^pH-Ct_Cl-Ct_OAc*Ka*10^pH/(1+Ka*10^pH))</f>
        <v>0.33630227039171284</v>
      </c>
      <c r="AL1378" s="19">
        <f>ABS(Ct_Na+10^-pH-Kw*10^pH-Ct_Cl-Ct_OAc*Ka*10^pH/(1+Ka*10^pH))</f>
        <v>0.33402954312134886</v>
      </c>
      <c r="AM1378" s="19">
        <f>ABS(Ct_Na+10^-pH-Kw*10^pH-Ct_Cl-Ct_OAc*Ka*10^pH/(1+Ka*10^pH))</f>
        <v>0.33183656066748879</v>
      </c>
      <c r="AN1378" s="19">
        <f>ABS(Ct_Na+10^-pH-Kw*10^pH-Ct_Cl-Ct_OAc*Ka*10^pH/(1+Ka*10^pH))</f>
        <v>0.32971919829824459</v>
      </c>
      <c r="AO1378" s="19">
        <f>ABS(Ct_Na+10^-pH-Kw*10^pH-Ct_Cl-Ct_OAc*Ka*10^pH/(1+Ka*10^pH))</f>
        <v>0.32767361092456809</v>
      </c>
      <c r="AP1378" s="19">
        <f>ABS(Ct_Na+10^-pH-Kw*10^pH-Ct_Cl-Ct_OAc*Ka*10^pH/(1+Ka*10^pH))</f>
        <v>0.32569620979668074</v>
      </c>
      <c r="AQ1378" s="19">
        <f>ABS(Ct_Na+10^-pH-Kw*10^pH-Ct_Cl-Ct_OAc*Ka*10^pH/(1+Ka*10^pH))</f>
        <v>0.32378364149265859</v>
      </c>
      <c r="AR1378" s="19">
        <f>ABS(Ct_Na+10^-pH-Kw*10^pH-Ct_Cl-Ct_OAc*Ka*10^pH/(1+Ka*10^pH))</f>
        <v>0.32193276894037903</v>
      </c>
      <c r="AS1378" s="19">
        <f>ABS(Ct_Na+10^-pH-Kw*10^pH-Ct_Cl-Ct_OAc*Ka*10^pH/(1+Ka*10^pH))</f>
        <v>0.32014065424690208</v>
      </c>
      <c r="AT1378" s="19">
        <f>ABS(Ct_Na+10^-pH-Kw*10^pH-Ct_Cl-Ct_OAc*Ka*10^pH/(1+Ka*10^pH))</f>
        <v>0.3184045431375962</v>
      </c>
      <c r="AU1378" s="19">
        <f>ABS(Ct_Na+10^-pH-Kw*10^pH-Ct_Cl-Ct_OAc*Ka*10^pH/(1+Ka*10^pH))</f>
        <v>0.31672185083165361</v>
      </c>
      <c r="AV1378" s="19">
        <f>ABS(Ct_Na+10^-pH-Kw*10^pH-Ct_Cl-Ct_OAc*Ka*10^pH/(1+Ka*10^pH))</f>
        <v>0.31509014920164863</v>
      </c>
      <c r="AW1378" s="19">
        <f>ABS(Ct_Na+10^-pH-Kw*10^pH-Ct_Cl-Ct_OAc*Ka*10^pH/(1+Ka*10^pH))</f>
        <v>0.3135071550829871</v>
      </c>
      <c r="AX1378" s="19">
        <f>ABS(Ct_Na+10^-pH-Kw*10^pH-Ct_Cl-Ct_OAc*Ka*10^pH/(1+Ka*10^pH))</f>
        <v>0.31197071961487444</v>
      </c>
      <c r="AY1378" s="19">
        <f>ABS(Ct_Na+10^-pH-Kw*10^pH-Ct_Cl-Ct_OAc*Ka*10^pH/(1+Ka*10^pH))</f>
        <v>0.3104788185081564</v>
      </c>
      <c r="AZ1378" s="19">
        <f>ABS(Ct_Na+10^-pH-Kw*10^pH-Ct_Cl-Ct_OAc*Ka*10^pH/(1+Ka*10^pH))</f>
        <v>0.30902954314734454</v>
      </c>
      <c r="BA1378" s="19">
        <f>ABS(Ct_Na+10^-pH-Kw*10^pH-Ct_Cl-Ct_OAc*Ka*10^pH/(1+Ka*10^pH))</f>
        <v>0.30762109244458374</v>
      </c>
      <c r="BB1378" s="19">
        <f>ABS(Ct_Na+10^-pH-Kw*10^pH-Ct_Cl-Ct_OAc*Ka*10^pH/(1+Ka*10^pH))</f>
        <v>0.30625176537245519</v>
      </c>
      <c r="BC1378" s="19">
        <f>ABS(Ct_Na+10^-pH-Kw*10^pH-Ct_Cl-Ct_OAc*Ka*10^pH/(1+Ka*10^pH))</f>
        <v>0.30491995411052192</v>
      </c>
      <c r="BD1378" s="19">
        <f>ABS(Ct_Na+10^-pH-Kw*10^pH-Ct_Cl-Ct_OAc*Ka*10^pH/(1+Ka*10^pH))</f>
        <v>0.30362413774755986</v>
      </c>
      <c r="BE1378" s="19">
        <f>ABS(Ct_Na+10^-pH-Kw*10^pH-Ct_Cl-Ct_OAc*Ka*10^pH/(1+Ka*10^pH))</f>
        <v>0.30236287648761007</v>
      </c>
      <c r="BF1378" s="19">
        <f>ABS(Ct_Na+10^-pH-Kw*10^pH-Ct_Cl-Ct_OAc*Ka*10^pH/(1+Ka*10^pH))</f>
        <v>0.30113480631344847</v>
      </c>
      <c r="BG1378" s="19">
        <f>ABS(Ct_Na+10^-pH-Kw*10^pH-Ct_Cl-Ct_OAc*Ka*10^pH/(1+Ka*10^pH))</f>
        <v>0.2999386340658885</v>
      </c>
      <c r="BH1378" s="19">
        <f>ABS(Ct_Na+10^-pH-Kw*10^pH-Ct_Cl-Ct_OAc*Ka*10^pH/(1+Ka*10^pH))</f>
        <v>0.29877313290159924</v>
      </c>
      <c r="BI1378" s="19">
        <f>ABS(Ct_Na+10^-pH-Kw*10^pH-Ct_Cl-Ct_OAc*Ka*10^pH/(1+Ka*10^pH))</f>
        <v>0.29763713809589959</v>
      </c>
      <c r="BJ1378" s="19">
        <f>ABS(Ct_Na+10^-pH-Kw*10^pH-Ct_Cl-Ct_OAc*Ka*10^pH/(1+Ka*10^pH))</f>
        <v>0.29652954316034241</v>
      </c>
      <c r="BK1378" s="19">
        <f>ABS(Ct_Na+10^-pH-Kw*10^pH-Ct_Cl-Ct_OAc*Ka*10^pH/(1+Ka*10^pH))</f>
        <v>0.29544929624788546</v>
      </c>
      <c r="BL1378" s="19">
        <f>ABS(Ct_Na+10^-pH-Kw*10^pH-Ct_Cl-Ct_OAc*Ka*10^pH/(1+Ka*10^pH))</f>
        <v>0.29439539682109817</v>
      </c>
      <c r="BM1378" s="19">
        <f>ABS(Ct_Na+10^-pH-Kw*10^pH-Ct_Cl-Ct_OAc*Ka*10^pH/(1+Ka*10^pH))</f>
        <v>0.29336689256122139</v>
      </c>
      <c r="BN1378" s="19">
        <f>ABS(Ct_Na+10^-pH-Kw*10^pH-Ct_Cl-Ct_OAc*Ka*10^pH/(1+Ka*10^pH))</f>
        <v>0.29236287649800841</v>
      </c>
      <c r="BO1378" s="19">
        <f>ABS(Ct_Na+10^-pH-Kw*10^pH-Ct_Cl-Ct_OAc*Ka*10^pH/(1+Ka*10^pH))</f>
        <v>0.29138248434216507</v>
      </c>
      <c r="BP1378" s="19">
        <f>ABS(Ct_Na+10^-pH-Kw*10^pH-Ct_Cl-Ct_OAc*Ka*10^pH/(1+Ka*10^pH))</f>
        <v>0.29042489200389954</v>
      </c>
      <c r="BQ1378" s="19">
        <f>ABS(Ct_Na+10^-pH-Kw*10^pH-Ct_Cl-Ct_OAc*Ka*10^pH/(1+Ka*10^pH))</f>
        <v>0.28948931328260558</v>
      </c>
      <c r="BR1378" s="19">
        <f>ABS(Ct_Na+10^-pH-Kw*10^pH-Ct_Cl-Ct_OAc*Ka*10^pH/(1+Ka*10^pH))</f>
        <v>0.28857499771406836</v>
      </c>
      <c r="BS1378" s="19">
        <f>ABS(Ct_Na+10^-pH-Kw*10^pH-Ct_Cl-Ct_OAc*Ka*10^pH/(1+Ka*10^pH))</f>
        <v>0.28768122856280159</v>
      </c>
      <c r="BT1378" s="19">
        <f>ABS(Ct_Na+10^-pH-Kw*10^pH-Ct_Cl-Ct_OAc*Ka*10^pH/(1+Ka*10^pH))</f>
        <v>0.28680732094822964</v>
      </c>
      <c r="BU1378" s="19">
        <f>ABS(Ct_Na+10^-pH-Kw*10^pH-Ct_Cl-Ct_OAc*Ka*10^pH/(1+Ka*10^pH))</f>
        <v>0.28595262009441752</v>
      </c>
      <c r="BV1378" s="19">
        <f>ABS(Ct_Na+10^-pH-Kw*10^pH-Ct_Cl-Ct_OAc*Ka*10^pH/(1+Ka*10^pH))</f>
        <v>0.2851164996939492</v>
      </c>
      <c r="BW1378" s="19">
        <f>ABS(Ct_Na+10^-pH-Kw*10^pH-Ct_Cl-Ct_OAc*Ka*10^pH/(1+Ka*10^pH))</f>
        <v>0.28429836037736184</v>
      </c>
      <c r="BX1378" s="19">
        <f>ABS(Ct_Na+10^-pH-Kw*10^pH-Ct_Cl-Ct_OAc*Ka*10^pH/(1+Ka*10^pH))</f>
        <v>0.28349762828027636</v>
      </c>
      <c r="BY1378" s="19">
        <f>ABS(Ct_Na+10^-pH-Kw*10^pH-Ct_Cl-Ct_OAc*Ka*10^pH/(1+Ka*10^pH))</f>
        <v>0.28271375370102431</v>
      </c>
      <c r="BZ1378" s="19">
        <f>ABS(Ct_Na+10^-pH-Kw*10^pH-Ct_Cl-Ct_OAc*Ka*10^pH/(1+Ka*10^pH))</f>
        <v>0.28194620984217328</v>
      </c>
      <c r="CA1378" s="19">
        <f>ABS(Ct_Na+10^-pH-Kw*10^pH-Ct_Cl-Ct_OAc*Ka*10^pH/(1+Ka*10^pH))</f>
        <v>0.28119449162989651</v>
      </c>
      <c r="CB1378" s="19">
        <f>ABS(Ct_Na+10^-pH-Kw*10^pH-Ct_Cl-Ct_OAc*Ka*10^pH/(1+Ka*10^pH))</f>
        <v>0.28045811460562542</v>
      </c>
      <c r="CC1378" s="19">
        <f>ABS(Ct_Na+10^-pH-Kw*10^pH-Ct_Cl-Ct_OAc*Ka*10^pH/(1+Ka*10^pH))</f>
        <v>0.27973661388487492</v>
      </c>
      <c r="CD1378" s="19">
        <f>ABS(Ct_Na+10^-pH-Kw*10^pH-Ct_Cl-Ct_OAc*Ka*10^pH/(1+Ka*10^pH))</f>
        <v>0.27902954317853945</v>
      </c>
      <c r="CE1378" s="19">
        <f>ABS(Ct_Na+10^-pH-Kw*10^pH-Ct_Cl-Ct_OAc*Ka*10^pH/(1+Ka*10^pH))</f>
        <v>0.2783364738723294</v>
      </c>
      <c r="CF1378" s="19">
        <f>ABS(Ct_Na+10^-pH-Kw*10^pH-Ct_Cl-Ct_OAc*Ka*10^pH/(1+Ka*10^pH))</f>
        <v>0.27765699416035883</v>
      </c>
      <c r="CG1378" s="19">
        <f>ABS(Ct_Na+10^-pH-Kw*10^pH-Ct_Cl-Ct_OAc*Ka*10^pH/(1+Ka*10^pH))</f>
        <v>0.27699070822920319</v>
      </c>
      <c r="CH1378" s="19">
        <f>ABS(Ct_Na+10^-pH-Kw*10^pH-Ct_Cl-Ct_OAc*Ka*10^pH/(1+Ka*10^pH))</f>
        <v>0.27633723548903127</v>
      </c>
      <c r="CI1378" s="19">
        <f>ABS(Ct_Na+10^-pH-Kw*10^pH-Ct_Cl-Ct_OAc*Ka*10^pH/(1+Ka*10^pH))</f>
        <v>0.27569620984867221</v>
      </c>
      <c r="CJ1378" s="19">
        <f>ABS(Ct_Na+10^-pH-Kw*10^pH-Ct_Cl-Ct_OAc*Ka*10^pH/(1+Ka*10^pH))</f>
        <v>0.27506727903171613</v>
      </c>
      <c r="CK1378" s="19">
        <f>ABS(Ct_Na+10^-pH-Kw*10^pH-Ct_Cl-Ct_OAc*Ka*10^pH/(1+Ka*10^pH))</f>
        <v>0.27445010393096481</v>
      </c>
      <c r="CL1378" s="19">
        <f>ABS(Ct_Na+10^-pH-Kw*10^pH-Ct_Cl-Ct_OAc*Ka*10^pH/(1+Ka*10^pH))</f>
        <v>0.27384435799874596</v>
      </c>
      <c r="CM1378" s="19">
        <f>ABS(Ct_Na+10^-pH-Kw*10^pH-Ct_Cl-Ct_OAc*Ka*10^pH/(1+Ka*10^pH))</f>
        <v>0.27324972667078801</v>
      </c>
      <c r="CN1378" s="19">
        <f>ABS(Ct_Na+10^-pH-Kw*10^pH-Ct_Cl-Ct_OAc*Ka*10^pH/(1+Ka*10^pH))</f>
        <v>0.27266590682152014</v>
      </c>
      <c r="CO1378" s="19">
        <f>ABS(Ct_Na+10^-pH-Kw*10^pH-Ct_Cl-Ct_OAc*Ka*10^pH/(1+Ka*10^pH))</f>
        <v>0.2720926062488157</v>
      </c>
      <c r="CP1378" s="19">
        <f>ABS(Ct_Na+10^-pH-Kw*10^pH-Ct_Cl-Ct_OAc*Ka*10^pH/(1+Ka*10^pH))</f>
        <v>0.27152954318633815</v>
      </c>
      <c r="CQ1378" s="19">
        <f>ABS(Ct_Na+10^-pH-Kw*10^pH-Ct_Cl-Ct_OAc*Ka*10^pH/(1+Ka*10^pH))</f>
        <v>0.27097644584178054</v>
      </c>
      <c r="CR1378" s="19">
        <f>ABS(Ct_Na+10^-pH-Kw*10^pH-Ct_Cl-Ct_OAc*Ka*10^pH/(1+Ka*10^pH))</f>
        <v>0.27043305195940814</v>
      </c>
      <c r="CS1378" s="19">
        <f>ABS(Ct_Na+10^-pH-Kw*10^pH-Ct_Cl-Ct_OAc*Ka*10^pH/(1+Ka*10^pH))</f>
        <v>0.26989910840542486</v>
      </c>
      <c r="CT1378" s="19">
        <f>ABS(Ct_Na+10^-pH-Kw*10^pH-Ct_Cl-Ct_OAc*Ka*10^pH/(1+Ka*10^pH))</f>
        <v>0.26937437077478604</v>
      </c>
      <c r="CU1378" s="19">
        <f>ABS(Ct_Na+10^-pH-Kw*10^pH-Ct_Cl-Ct_OAc*Ka*10^pH/(1+Ka*10^pH))</f>
        <v>0.26885860301817532</v>
      </c>
      <c r="CV1378" s="19">
        <f>ABS(Ct_Na+10^-pH-Kw*10^pH-Ct_Cl-Ct_OAc*Ka*10^pH/(1+Ka*10^pH))</f>
        <v>0.26835157708794777</v>
      </c>
      <c r="CW1378" s="19">
        <f>ABS(Ct_Na+10^-pH-Kw*10^pH-Ct_Cl-Ct_OAc*Ka*10^pH/(1+Ka*10^pH))</f>
        <v>0.26785307260192576</v>
      </c>
      <c r="CX1378" s="19">
        <f>ABS(Ct_Na+10^-pH-Kw*10^pH-Ct_Cl-Ct_OAc*Ka*10^pH/(1+Ka*10^pH))</f>
        <v>0.26736287652400414</v>
      </c>
    </row>
    <row r="1379" spans="1:102">
      <c r="A1379" s="24">
        <v>13.5</v>
      </c>
      <c r="B1379" s="19">
        <f>ABS(Ct_Na+10^-pH-Kw*10^pH-Ct_Cl-Ct_OAc*Ka*10^pH/(1+Ka*10^pH))</f>
        <v>0.56622776566115118</v>
      </c>
      <c r="C1379" s="19">
        <f>ABS(Ct_Na+10^-pH-Kw*10^pH-Ct_Cl-Ct_OAc*Ka*10^pH/(1+Ka*10^pH))</f>
        <v>0.54956109901142058</v>
      </c>
      <c r="D1379" s="19">
        <f>ABS(Ct_Na+10^-pH-Kw*10^pH-Ct_Cl-Ct_OAc*Ka*10^pH/(1+Ka*10^pH))</f>
        <v>0.5344095838753018</v>
      </c>
      <c r="E1379" s="19">
        <f>ABS(Ct_Na+10^-pH-Kw*10^pH-Ct_Cl-Ct_OAc*Ka*10^pH/(1+Ka*10^pH))</f>
        <v>0.52057559179449764</v>
      </c>
      <c r="F1379" s="19">
        <f>ABS(Ct_Na+10^-pH-Kw*10^pH-Ct_Cl-Ct_OAc*Ka*10^pH/(1+Ka*10^pH))</f>
        <v>0.50789443238709386</v>
      </c>
      <c r="G1379" s="19">
        <f>ABS(Ct_Na+10^-pH-Kw*10^pH-Ct_Cl-Ct_OAc*Ka*10^pH/(1+Ka*10^pH))</f>
        <v>0.49622776573228244</v>
      </c>
      <c r="H1379" s="19">
        <f>ABS(Ct_Na+10^-pH-Kw*10^pH-Ct_Cl-Ct_OAc*Ka*10^pH/(1+Ka*10^pH))</f>
        <v>0.48545853497399483</v>
      </c>
      <c r="I1379" s="19">
        <f>ABS(Ct_Na+10^-pH-Kw*10^pH-Ct_Cl-Ct_OAc*Ka*10^pH/(1+Ka*10^pH))</f>
        <v>0.47548702501261753</v>
      </c>
      <c r="J1379" s="19">
        <f>ABS(Ct_Na+10^-pH-Kw*10^pH-Ct_Cl-Ct_OAc*Ka*10^pH/(1+Ka*10^pH))</f>
        <v>0.46622776576276714</v>
      </c>
      <c r="K1379" s="19">
        <f>ABS(Ct_Na+10^-pH-Kw*10^pH-Ct_Cl-Ct_OAc*Ka*10^pH/(1+Ka*10^pH))</f>
        <v>0.45760707611635476</v>
      </c>
      <c r="L1379" s="19">
        <f>ABS(Ct_Na+10^-pH-Kw*10^pH-Ct_Cl-Ct_OAc*Ka*10^pH/(1+Ka*10^pH))</f>
        <v>0.44956109911303649</v>
      </c>
      <c r="M1379" s="19">
        <f>ABS(Ct_Na+10^-pH-Kw*10^pH-Ct_Cl-Ct_OAc*Ka*10^pH/(1+Ka*10^pH))</f>
        <v>0.44203421740025489</v>
      </c>
      <c r="N1379" s="19">
        <f>ABS(Ct_Na+10^-pH-Kw*10^pH-Ct_Cl-Ct_OAc*Ka*10^pH/(1+Ka*10^pH))</f>
        <v>0.43497776579452219</v>
      </c>
      <c r="O1379" s="19">
        <f>ABS(Ct_Na+10^-pH-Kw*10^pH-Ct_Cl-Ct_OAc*Ka*10^pH/(1+Ka*10^pH))</f>
        <v>0.42834897792247018</v>
      </c>
      <c r="P1379" s="19">
        <f>ABS(Ct_Na+10^-pH-Kw*10^pH-Ct_Cl-Ct_OAc*Ka*10^pH/(1+Ka*10^pH))</f>
        <v>0.42211011874877424</v>
      </c>
      <c r="Q1379" s="19">
        <f>ABS(Ct_Na+10^-pH-Kw*10^pH-Ct_Cl-Ct_OAc*Ka*10^pH/(1+Ka*10^pH))</f>
        <v>0.41622776581357523</v>
      </c>
      <c r="R1379" s="19">
        <f>ABS(Ct_Na+10^-pH-Kw*10^pH-Ct_Cl-Ct_OAc*Ka*10^pH/(1+Ka*10^pH))</f>
        <v>0.41067221026366496</v>
      </c>
      <c r="S1379" s="19">
        <f>ABS(Ct_Na+10^-pH-Kw*10^pH-Ct_Cl-Ct_OAc*Ka*10^pH/(1+Ka*10^pH))</f>
        <v>0.40541695501374986</v>
      </c>
      <c r="T1379" s="19">
        <f>ABS(Ct_Na+10^-pH-Kw*10^pH-Ct_Cl-Ct_OAc*Ka*10^pH/(1+Ka*10^pH))</f>
        <v>0.40043829214540927</v>
      </c>
      <c r="U1379" s="19">
        <f>ABS(Ct_Na+10^-pH-Kw*10^pH-Ct_Cl-Ct_OAc*Ka*10^pH/(1+Ka*10^pH))</f>
        <v>0.39571494532159895</v>
      </c>
      <c r="V1379" s="19">
        <f>ABS(Ct_Na+10^-pH-Kw*10^pH-Ct_Cl-Ct_OAc*Ka*10^pH/(1+Ka*10^pH))</f>
        <v>0.39122776583897917</v>
      </c>
      <c r="W1379" s="19">
        <f>ABS(Ct_Na+10^-pH-Kw*10^pH-Ct_Cl-Ct_OAc*Ka*10^pH/(1+Ka*10^pH))</f>
        <v>0.38695947316038959</v>
      </c>
      <c r="X1379" s="19">
        <f>ABS(Ct_Na+10^-pH-Kw*10^pH-Ct_Cl-Ct_OAc*Ka*10^pH/(1+Ka*10^pH))</f>
        <v>0.38289443251411387</v>
      </c>
      <c r="Y1379" s="19">
        <f>ABS(Ct_Na+10^-pH-Kw*10^pH-Ct_Cl-Ct_OAc*Ka*10^pH/(1+Ka*10^pH))</f>
        <v>0.37901846352580432</v>
      </c>
      <c r="Z1379" s="19">
        <f>ABS(Ct_Na+10^-pH-Kw*10^pH-Ct_Cl-Ct_OAc*Ka*10^pH/(1+Ka*10^pH))</f>
        <v>0.37531867494605442</v>
      </c>
      <c r="AA1379" s="19">
        <f>ABS(Ct_Na+10^-pH-Kw*10^pH-Ct_Cl-Ct_OAc*Ka*10^pH/(1+Ka*10^pH))</f>
        <v>0.37178332141429338</v>
      </c>
      <c r="AB1379" s="19">
        <f>ABS(Ct_Na+10^-pH-Kw*10^pH-Ct_Cl-Ct_OAc*Ka*10^pH/(1+Ka*10^pH))</f>
        <v>0.3684016789056524</v>
      </c>
      <c r="AC1379" s="19">
        <f>ABS(Ct_Na+10^-pH-Kw*10^pH-Ct_Cl-Ct_OAc*Ka*10^pH/(1+Ka*10^pH))</f>
        <v>0.36516393607823011</v>
      </c>
      <c r="AD1379" s="19">
        <f>ABS(Ct_Na+10^-pH-Kw*10^pH-Ct_Cl-Ct_OAc*Ka*10^pH/(1+Ka*10^pH))</f>
        <v>0.36206109920195051</v>
      </c>
      <c r="AE1379" s="19">
        <f>ABS(Ct_Na+10^-pH-Kw*10^pH-Ct_Cl-Ct_OAc*Ka*10^pH/(1+Ka*10^pH))</f>
        <v>0.35908490872878429</v>
      </c>
      <c r="AF1379" s="19">
        <f>ABS(Ct_Na+10^-pH-Kw*10^pH-Ct_Cl-Ct_OAc*Ka*10^pH/(1+Ka*10^pH))</f>
        <v>0.35622776587454474</v>
      </c>
      <c r="AG1379" s="19">
        <f>ABS(Ct_Na+10^-pH-Kw*10^pH-Ct_Cl-Ct_OAc*Ka*10^pH/(1+Ka*10^pH))</f>
        <v>0.35348266783811855</v>
      </c>
      <c r="AH1379" s="19">
        <f>ABS(Ct_Na+10^-pH-Kw*10^pH-Ct_Cl-Ct_OAc*Ka*10^pH/(1+Ka*10^pH))</f>
        <v>0.35084315049540099</v>
      </c>
      <c r="AI1379" s="19">
        <f>ABS(Ct_Na+10^-pH-Kw*10^pH-Ct_Cl-Ct_OAc*Ka*10^pH/(1+Ka*10^pH))</f>
        <v>0.34830323758071052</v>
      </c>
      <c r="AJ1379" s="19">
        <f>ABS(Ct_Na+10^-pH-Kw*10^pH-Ct_Cl-Ct_OAc*Ka*10^pH/(1+Ka*10^pH))</f>
        <v>0.34585739551471228</v>
      </c>
      <c r="AK1379" s="19">
        <f>ABS(Ct_Na+10^-pH-Kw*10^pH-Ct_Cl-Ct_OAc*Ka*10^pH/(1+Ka*10^pH))</f>
        <v>0.34350049316020492</v>
      </c>
      <c r="AL1379" s="19">
        <f>ABS(Ct_Na+10^-pH-Kw*10^pH-Ct_Cl-Ct_OAc*Ka*10^pH/(1+Ka*10^pH))</f>
        <v>0.34122776588978715</v>
      </c>
      <c r="AM1379" s="19">
        <f>ABS(Ct_Na+10^-pH-Kw*10^pH-Ct_Cl-Ct_OAc*Ka*10^pH/(1+Ka*10^pH))</f>
        <v>0.33903478343587523</v>
      </c>
      <c r="AN1379" s="19">
        <f>ABS(Ct_Na+10^-pH-Kw*10^pH-Ct_Cl-Ct_OAc*Ka*10^pH/(1+Ka*10^pH))</f>
        <v>0.33691742106658096</v>
      </c>
      <c r="AO1379" s="19">
        <f>ABS(Ct_Na+10^-pH-Kw*10^pH-Ct_Cl-Ct_OAc*Ka*10^pH/(1+Ka*10^pH))</f>
        <v>0.33487183369285595</v>
      </c>
      <c r="AP1379" s="19">
        <f>ABS(Ct_Na+10^-pH-Kw*10^pH-Ct_Cl-Ct_OAc*Ka*10^pH/(1+Ka*10^pH))</f>
        <v>0.33289443256492179</v>
      </c>
      <c r="AQ1379" s="19">
        <f>ABS(Ct_Na+10^-pH-Kw*10^pH-Ct_Cl-Ct_OAc*Ka*10^pH/(1+Ka*10^pH))</f>
        <v>0.33098186426085435</v>
      </c>
      <c r="AR1379" s="19">
        <f>ABS(Ct_Na+10^-pH-Kw*10^pH-Ct_Cl-Ct_OAc*Ka*10^pH/(1+Ka*10^pH))</f>
        <v>0.329130991708531</v>
      </c>
      <c r="AS1379" s="19">
        <f>ABS(Ct_Na+10^-pH-Kw*10^pH-Ct_Cl-Ct_OAc*Ka*10^pH/(1+Ka*10^pH))</f>
        <v>0.32733887701501158</v>
      </c>
      <c r="AT1379" s="19">
        <f>ABS(Ct_Na+10^-pH-Kw*10^pH-Ct_Cl-Ct_OAc*Ka*10^pH/(1+Ka*10^pH))</f>
        <v>0.32560276590566462</v>
      </c>
      <c r="AU1379" s="19">
        <f>ABS(Ct_Na+10^-pH-Kw*10^pH-Ct_Cl-Ct_OAc*Ka*10^pH/(1+Ka*10^pH))</f>
        <v>0.32392007359968222</v>
      </c>
      <c r="AV1379" s="19">
        <f>ABS(Ct_Na+10^-pH-Kw*10^pH-Ct_Cl-Ct_OAc*Ka*10^pH/(1+Ka*10^pH))</f>
        <v>0.32228837196963861</v>
      </c>
      <c r="AW1379" s="19">
        <f>ABS(Ct_Na+10^-pH-Kw*10^pH-Ct_Cl-Ct_OAc*Ka*10^pH/(1+Ka*10^pH))</f>
        <v>0.32070537785093967</v>
      </c>
      <c r="AX1379" s="19">
        <f>ABS(Ct_Na+10^-pH-Kw*10^pH-Ct_Cl-Ct_OAc*Ka*10^pH/(1+Ka*10^pH))</f>
        <v>0.31916894238279059</v>
      </c>
      <c r="AY1379" s="19">
        <f>ABS(Ct_Na+10^-pH-Kw*10^pH-Ct_Cl-Ct_OAc*Ka*10^pH/(1+Ka*10^pH))</f>
        <v>0.31767704127603724</v>
      </c>
      <c r="AZ1379" s="19">
        <f>ABS(Ct_Na+10^-pH-Kw*10^pH-Ct_Cl-Ct_OAc*Ka*10^pH/(1+Ka*10^pH))</f>
        <v>0.31622776591519108</v>
      </c>
      <c r="BA1379" s="19">
        <f>ABS(Ct_Na+10^-pH-Kw*10^pH-Ct_Cl-Ct_OAc*Ka*10^pH/(1+Ka*10^pH))</f>
        <v>0.31481931521239698</v>
      </c>
      <c r="BB1379" s="19">
        <f>ABS(Ct_Na+10^-pH-Kw*10^pH-Ct_Cl-Ct_OAc*Ka*10^pH/(1+Ka*10^pH))</f>
        <v>0.31344998814023606</v>
      </c>
      <c r="BC1379" s="19">
        <f>ABS(Ct_Na+10^-pH-Kw*10^pH-Ct_Cl-Ct_OAc*Ka*10^pH/(1+Ka*10^pH))</f>
        <v>0.31211817687827126</v>
      </c>
      <c r="BD1379" s="19">
        <f>ABS(Ct_Na+10^-pH-Kw*10^pH-Ct_Cl-Ct_OAc*Ka*10^pH/(1+Ka*10^pH))</f>
        <v>0.31082236051527845</v>
      </c>
      <c r="BE1379" s="19">
        <f>ABS(Ct_Na+10^-pH-Kw*10^pH-Ct_Cl-Ct_OAc*Ka*10^pH/(1+Ka*10^pH))</f>
        <v>0.30956109925529884</v>
      </c>
      <c r="BF1379" s="19">
        <f>ABS(Ct_Na+10^-pH-Kw*10^pH-Ct_Cl-Ct_OAc*Ka*10^pH/(1+Ka*10^pH))</f>
        <v>0.30833302908110816</v>
      </c>
      <c r="BG1379" s="19">
        <f>ABS(Ct_Na+10^-pH-Kw*10^pH-Ct_Cl-Ct_OAc*Ka*10^pH/(1+Ka*10^pH))</f>
        <v>0.30713685683351988</v>
      </c>
      <c r="BH1379" s="19">
        <f>ABS(Ct_Na+10^-pH-Kw*10^pH-Ct_Cl-Ct_OAc*Ka*10^pH/(1+Ka*10^pH))</f>
        <v>0.30597135566920303</v>
      </c>
      <c r="BI1379" s="19">
        <f>ABS(Ct_Na+10^-pH-Kw*10^pH-Ct_Cl-Ct_OAc*Ka*10^pH/(1+Ka*10^pH))</f>
        <v>0.30483536086347651</v>
      </c>
      <c r="BJ1379" s="19">
        <f>ABS(Ct_Na+10^-pH-Kw*10^pH-Ct_Cl-Ct_OAc*Ka*10^pH/(1+Ka*10^pH))</f>
        <v>0.30372776592789313</v>
      </c>
      <c r="BK1379" s="19">
        <f>ABS(Ct_Na+10^-pH-Kw*10^pH-Ct_Cl-Ct_OAc*Ka*10^pH/(1+Ka*10^pH))</f>
        <v>0.30264751901541059</v>
      </c>
      <c r="BL1379" s="19">
        <f>ABS(Ct_Na+10^-pH-Kw*10^pH-Ct_Cl-Ct_OAc*Ka*10^pH/(1+Ka*10^pH))</f>
        <v>0.30159361958859832</v>
      </c>
      <c r="BM1379" s="19">
        <f>ABS(Ct_Na+10^-pH-Kw*10^pH-Ct_Cl-Ct_OAc*Ka*10^pH/(1+Ka*10^pH))</f>
        <v>0.30056511532869717</v>
      </c>
      <c r="BN1379" s="19">
        <f>ABS(Ct_Na+10^-pH-Kw*10^pH-Ct_Cl-Ct_OAc*Ka*10^pH/(1+Ka*10^pH))</f>
        <v>0.29956109926546043</v>
      </c>
      <c r="BO1379" s="19">
        <f>ABS(Ct_Na+10^-pH-Kw*10^pH-Ct_Cl-Ct_OAc*Ka*10^pH/(1+Ka*10^pH))</f>
        <v>0.29858070710959395</v>
      </c>
      <c r="BP1379" s="19">
        <f>ABS(Ct_Na+10^-pH-Kw*10^pH-Ct_Cl-Ct_OAc*Ka*10^pH/(1+Ka*10^pH))</f>
        <v>0.29762311477130576</v>
      </c>
      <c r="BQ1379" s="19">
        <f>ABS(Ct_Na+10^-pH-Kw*10^pH-Ct_Cl-Ct_OAc*Ka*10^pH/(1+Ka*10^pH))</f>
        <v>0.2966875360499896</v>
      </c>
      <c r="BR1379" s="19">
        <f>ABS(Ct_Na+10^-pH-Kw*10^pH-Ct_Cl-Ct_OAc*Ka*10^pH/(1+Ka*10^pH))</f>
        <v>0.29577322048143073</v>
      </c>
      <c r="BS1379" s="19">
        <f>ABS(Ct_Na+10^-pH-Kw*10^pH-Ct_Cl-Ct_OAc*Ka*10^pH/(1+Ka*10^pH))</f>
        <v>0.29487945133014287</v>
      </c>
      <c r="BT1379" s="19">
        <f>ABS(Ct_Na+10^-pH-Kw*10^pH-Ct_Cl-Ct_OAc*Ka*10^pH/(1+Ka*10^pH))</f>
        <v>0.29400554371555021</v>
      </c>
      <c r="BU1379" s="19">
        <f>ABS(Ct_Na+10^-pH-Kw*10^pH-Ct_Cl-Ct_OAc*Ka*10^pH/(1+Ka*10^pH))</f>
        <v>0.29315084286171783</v>
      </c>
      <c r="BV1379" s="19">
        <f>ABS(Ct_Na+10^-pH-Kw*10^pH-Ct_Cl-Ct_OAc*Ka*10^pH/(1+Ka*10^pH))</f>
        <v>0.29231472246122969</v>
      </c>
      <c r="BW1379" s="19">
        <f>ABS(Ct_Na+10^-pH-Kw*10^pH-Ct_Cl-Ct_OAc*Ka*10^pH/(1+Ka*10^pH))</f>
        <v>0.29149658314462301</v>
      </c>
      <c r="BX1379" s="19">
        <f>ABS(Ct_Na+10^-pH-Kw*10^pH-Ct_Cl-Ct_OAc*Ka*10^pH/(1+Ka*10^pH))</f>
        <v>0.29069585104751855</v>
      </c>
      <c r="BY1379" s="19">
        <f>ABS(Ct_Na+10^-pH-Kw*10^pH-Ct_Cl-Ct_OAc*Ka*10^pH/(1+Ka*10^pH))</f>
        <v>0.28991197646824796</v>
      </c>
      <c r="BZ1379" s="19">
        <f>ABS(Ct_Na+10^-pH-Kw*10^pH-Ct_Cl-Ct_OAc*Ka*10^pH/(1+Ka*10^pH))</f>
        <v>0.28914443260937878</v>
      </c>
      <c r="CA1379" s="19">
        <f>ABS(Ct_Na+10^-pH-Kw*10^pH-Ct_Cl-Ct_OAc*Ka*10^pH/(1+Ka*10^pH))</f>
        <v>0.28839271439708419</v>
      </c>
      <c r="CB1379" s="19">
        <f>ABS(Ct_Na+10^-pH-Kw*10^pH-Ct_Cl-Ct_OAc*Ka*10^pH/(1+Ka*10^pH))</f>
        <v>0.28765633737279572</v>
      </c>
      <c r="CC1379" s="19">
        <f>ABS(Ct_Na+10^-pH-Kw*10^pH-Ct_Cl-Ct_OAc*Ka*10^pH/(1+Ka*10^pH))</f>
        <v>0.28693483665202812</v>
      </c>
      <c r="CD1379" s="19">
        <f>ABS(Ct_Na+10^-pH-Kw*10^pH-Ct_Cl-Ct_OAc*Ka*10^pH/(1+Ka*10^pH))</f>
        <v>0.28622776594567595</v>
      </c>
      <c r="CE1379" s="19">
        <f>ABS(Ct_Na+10^-pH-Kw*10^pH-Ct_Cl-Ct_OAc*Ka*10^pH/(1+Ka*10^pH))</f>
        <v>0.28553469663944953</v>
      </c>
      <c r="CF1379" s="19">
        <f>ABS(Ct_Na+10^-pH-Kw*10^pH-Ct_Cl-Ct_OAc*Ka*10^pH/(1+Ka*10^pH))</f>
        <v>0.2848552169274628</v>
      </c>
      <c r="CG1379" s="19">
        <f>ABS(Ct_Na+10^-pH-Kw*10^pH-Ct_Cl-Ct_OAc*Ka*10^pH/(1+Ka*10^pH))</f>
        <v>0.28418893099629139</v>
      </c>
      <c r="CH1379" s="19">
        <f>ABS(Ct_Na+10^-pH-Kw*10^pH-Ct_Cl-Ct_OAc*Ka*10^pH/(1+Ka*10^pH))</f>
        <v>0.28353545825610404</v>
      </c>
      <c r="CI1379" s="19">
        <f>ABS(Ct_Na+10^-pH-Kw*10^pH-Ct_Cl-Ct_OAc*Ka*10^pH/(1+Ka*10^pH))</f>
        <v>0.28289443261572977</v>
      </c>
      <c r="CJ1379" s="19">
        <f>ABS(Ct_Na+10^-pH-Kw*10^pH-Ct_Cl-Ct_OAc*Ka*10^pH/(1+Ka*10^pH))</f>
        <v>0.28226550179875881</v>
      </c>
      <c r="CK1379" s="19">
        <f>ABS(Ct_Na+10^-pH-Kw*10^pH-Ct_Cl-Ct_OAc*Ka*10^pH/(1+Ka*10^pH))</f>
        <v>0.28164832669799289</v>
      </c>
      <c r="CL1379" s="19">
        <f>ABS(Ct_Na+10^-pH-Kw*10^pH-Ct_Cl-Ct_OAc*Ka*10^pH/(1+Ka*10^pH))</f>
        <v>0.28104258076575966</v>
      </c>
      <c r="CM1379" s="19">
        <f>ABS(Ct_Na+10^-pH-Kw*10^pH-Ct_Cl-Ct_OAc*Ka*10^pH/(1+Ka*10^pH))</f>
        <v>0.28044794943778767</v>
      </c>
      <c r="CN1379" s="19">
        <f>ABS(Ct_Na+10^-pH-Kw*10^pH-Ct_Cl-Ct_OAc*Ka*10^pH/(1+Ka*10^pH))</f>
        <v>0.27986412958850604</v>
      </c>
      <c r="CO1379" s="19">
        <f>ABS(Ct_Na+10^-pH-Kw*10^pH-Ct_Cl-Ct_OAc*Ka*10^pH/(1+Ka*10^pH))</f>
        <v>0.279290829015788</v>
      </c>
      <c r="CP1379" s="19">
        <f>ABS(Ct_Na+10^-pH-Kw*10^pH-Ct_Cl-Ct_OAc*Ka*10^pH/(1+Ka*10^pH))</f>
        <v>0.27872776595329712</v>
      </c>
      <c r="CQ1379" s="19">
        <f>ABS(Ct_Na+10^-pH-Kw*10^pH-Ct_Cl-Ct_OAc*Ka*10^pH/(1+Ka*10^pH))</f>
        <v>0.27817466860872642</v>
      </c>
      <c r="CR1379" s="19">
        <f>ABS(Ct_Na+10^-pH-Kw*10^pH-Ct_Cl-Ct_OAc*Ka*10^pH/(1+Ka*10^pH))</f>
        <v>0.27763127472634114</v>
      </c>
      <c r="CS1379" s="19">
        <f>ABS(Ct_Na+10^-pH-Kw*10^pH-Ct_Cl-Ct_OAc*Ka*10^pH/(1+Ka*10^pH))</f>
        <v>0.27709733117234525</v>
      </c>
      <c r="CT1379" s="19">
        <f>ABS(Ct_Na+10^-pH-Kw*10^pH-Ct_Cl-Ct_OAc*Ka*10^pH/(1+Ka*10^pH))</f>
        <v>0.276572593541694</v>
      </c>
      <c r="CU1379" s="19">
        <f>ABS(Ct_Na+10^-pH-Kw*10^pH-Ct_Cl-Ct_OAc*Ka*10^pH/(1+Ka*10^pH))</f>
        <v>0.27605682578507107</v>
      </c>
      <c r="CV1379" s="19">
        <f>ABS(Ct_Na+10^-pH-Kw*10^pH-Ct_Cl-Ct_OAc*Ka*10^pH/(1+Ka*10^pH))</f>
        <v>0.27554979985483152</v>
      </c>
      <c r="CW1379" s="19">
        <f>ABS(Ct_Na+10^-pH-Kw*10^pH-Ct_Cl-Ct_OAc*Ka*10^pH/(1+Ka*10^pH))</f>
        <v>0.27505129536879769</v>
      </c>
      <c r="CX1379" s="19">
        <f>ABS(Ct_Na+10^-pH-Kw*10^pH-Ct_Cl-Ct_OAc*Ka*10^pH/(1+Ka*10^pH))</f>
        <v>0.27456109929086447</v>
      </c>
    </row>
    <row r="1380" spans="1:102">
      <c r="A1380" s="23">
        <v>13.51</v>
      </c>
      <c r="B1380" s="19">
        <f>ABS(Ct_Na+10^-pH-Kw*10^pH-Ct_Cl-Ct_OAc*Ka*10^pH/(1+Ka*10^pH))</f>
        <v>0.57359365658203798</v>
      </c>
      <c r="C1380" s="19">
        <f>ABS(Ct_Na+10^-pH-Kw*10^pH-Ct_Cl-Ct_OAc*Ka*10^pH/(1+Ka*10^pH))</f>
        <v>0.5569269899319218</v>
      </c>
      <c r="D1380" s="19">
        <f>ABS(Ct_Na+10^-pH-Kw*10^pH-Ct_Cl-Ct_OAc*Ka*10^pH/(1+Ka*10^pH))</f>
        <v>0.54177547479545263</v>
      </c>
      <c r="E1380" s="19">
        <f>ABS(Ct_Na+10^-pH-Kw*10^pH-Ct_Cl-Ct_OAc*Ka*10^pH/(1+Ka*10^pH))</f>
        <v>0.5279414827143285</v>
      </c>
      <c r="F1380" s="19">
        <f>ABS(Ct_Na+10^-pH-Kw*10^pH-Ct_Cl-Ct_OAc*Ka*10^pH/(1+Ka*10^pH))</f>
        <v>0.5152603233066313</v>
      </c>
      <c r="G1380" s="19">
        <f>ABS(Ct_Na+10^-pH-Kw*10^pH-Ct_Cl-Ct_OAc*Ka*10^pH/(1+Ka*10^pH))</f>
        <v>0.50359365665154998</v>
      </c>
      <c r="H1380" s="19">
        <f>ABS(Ct_Na+10^-pH-Kw*10^pH-Ct_Cl-Ct_OAc*Ka*10^pH/(1+Ka*10^pH))</f>
        <v>0.4928244258930134</v>
      </c>
      <c r="I1380" s="19">
        <f>ABS(Ct_Na+10^-pH-Kw*10^pH-Ct_Cl-Ct_OAc*Ka*10^pH/(1+Ka*10^pH))</f>
        <v>0.48285291593140545</v>
      </c>
      <c r="J1380" s="19">
        <f>ABS(Ct_Na+10^-pH-Kw*10^pH-Ct_Cl-Ct_OAc*Ka*10^pH/(1+Ka*10^pH))</f>
        <v>0.4735936566813409</v>
      </c>
      <c r="K1380" s="19">
        <f>ABS(Ct_Na+10^-pH-Kw*10^pH-Ct_Cl-Ct_OAc*Ka*10^pH/(1+Ka*10^pH))</f>
        <v>0.46497296703472907</v>
      </c>
      <c r="L1380" s="19">
        <f>ABS(Ct_Na+10^-pH-Kw*10^pH-Ct_Cl-Ct_OAc*Ka*10^pH/(1+Ka*10^pH))</f>
        <v>0.45692699003122472</v>
      </c>
      <c r="M1380" s="19">
        <f>ABS(Ct_Na+10^-pH-Kw*10^pH-Ct_Cl-Ct_OAc*Ka*10^pH/(1+Ka*10^pH))</f>
        <v>0.44940010831826899</v>
      </c>
      <c r="N1380" s="19">
        <f>ABS(Ct_Na+10^-pH-Kw*10^pH-Ct_Cl-Ct_OAc*Ka*10^pH/(1+Ka*10^pH))</f>
        <v>0.44234365671237308</v>
      </c>
      <c r="O1380" s="19">
        <f>ABS(Ct_Na+10^-pH-Kw*10^pH-Ct_Cl-Ct_OAc*Ka*10^pH/(1+Ka*10^pH))</f>
        <v>0.43571486884016775</v>
      </c>
      <c r="P1380" s="19">
        <f>ABS(Ct_Na+10^-pH-Kw*10^pH-Ct_Cl-Ct_OAc*Ka*10^pH/(1+Ka*10^pH))</f>
        <v>0.42947600966632743</v>
      </c>
      <c r="Q1380" s="19">
        <f>ABS(Ct_Na+10^-pH-Kw*10^pH-Ct_Cl-Ct_OAc*Ka*10^pH/(1+Ka*10^pH))</f>
        <v>0.42359365673099231</v>
      </c>
      <c r="R1380" s="19">
        <f>ABS(Ct_Na+10^-pH-Kw*10^pH-Ct_Cl-Ct_OAc*Ka*10^pH/(1+Ka*10^pH))</f>
        <v>0.41803810118095364</v>
      </c>
      <c r="S1380" s="19">
        <f>ABS(Ct_Na+10^-pH-Kw*10^pH-Ct_Cl-Ct_OAc*Ka*10^pH/(1+Ka*10^pH))</f>
        <v>0.41278284593091696</v>
      </c>
      <c r="T1380" s="19">
        <f>ABS(Ct_Na+10^-pH-Kw*10^pH-Ct_Cl-Ct_OAc*Ka*10^pH/(1+Ka*10^pH))</f>
        <v>0.40780418306246125</v>
      </c>
      <c r="U1380" s="19">
        <f>ABS(Ct_Na+10^-pH-Kw*10^pH-Ct_Cl-Ct_OAc*Ka*10^pH/(1+Ka*10^pH))</f>
        <v>0.40308083623854168</v>
      </c>
      <c r="V1380" s="19">
        <f>ABS(Ct_Na+10^-pH-Kw*10^pH-Ct_Cl-Ct_OAc*Ka*10^pH/(1+Ka*10^pH))</f>
        <v>0.39859365675581809</v>
      </c>
      <c r="W1380" s="19">
        <f>ABS(Ct_Na+10^-pH-Kw*10^pH-Ct_Cl-Ct_OAc*Ka*10^pH/(1+Ka*10^pH))</f>
        <v>0.39432536407712981</v>
      </c>
      <c r="X1380" s="19">
        <f>ABS(Ct_Na+10^-pH-Kw*10^pH-Ct_Cl-Ct_OAc*Ka*10^pH/(1+Ka*10^pH))</f>
        <v>0.39026032343076</v>
      </c>
      <c r="Y1380" s="19">
        <f>ABS(Ct_Na+10^-pH-Kw*10^pH-Ct_Cl-Ct_OAc*Ka*10^pH/(1+Ka*10^pH))</f>
        <v>0.38638435444236086</v>
      </c>
      <c r="Z1380" s="19">
        <f>ABS(Ct_Na+10^-pH-Kw*10^pH-Ct_Cl-Ct_OAc*Ka*10^pH/(1+Ka*10^pH))</f>
        <v>0.38268456586252536</v>
      </c>
      <c r="AA1380" s="19">
        <f>ABS(Ct_Na+10^-pH-Kw*10^pH-Ct_Cl-Ct_OAc*Ka*10^pH/(1+Ka*10^pH))</f>
        <v>0.37914921233068249</v>
      </c>
      <c r="AB1380" s="19">
        <f>ABS(Ct_Na+10^-pH-Kw*10^pH-Ct_Cl-Ct_OAc*Ka*10^pH/(1+Ka*10^pH))</f>
        <v>0.37576756982196335</v>
      </c>
      <c r="AC1380" s="19">
        <f>ABS(Ct_Na+10^-pH-Kw*10^pH-Ct_Cl-Ct_OAc*Ka*10^pH/(1+Ka*10^pH))</f>
        <v>0.37252982699446613</v>
      </c>
      <c r="AD1380" s="19">
        <f>ABS(Ct_Na+10^-pH-Kw*10^pH-Ct_Cl-Ct_OAc*Ka*10^pH/(1+Ka*10^pH))</f>
        <v>0.3694269901181147</v>
      </c>
      <c r="AE1380" s="19">
        <f>ABS(Ct_Na+10^-pH-Kw*10^pH-Ct_Cl-Ct_OAc*Ka*10^pH/(1+Ka*10^pH))</f>
        <v>0.36645079964487975</v>
      </c>
      <c r="AF1380" s="19">
        <f>ABS(Ct_Na+10^-pH-Kw*10^pH-Ct_Cl-Ct_OAc*Ka*10^pH/(1+Ka*10^pH))</f>
        <v>0.36359365679057409</v>
      </c>
      <c r="AG1380" s="19">
        <f>ABS(Ct_Na+10^-pH-Kw*10^pH-Ct_Cl-Ct_OAc*Ka*10^pH/(1+Ka*10^pH))</f>
        <v>0.36084855875408434</v>
      </c>
      <c r="AH1380" s="19">
        <f>ABS(Ct_Na+10^-pH-Kw*10^pH-Ct_Cl-Ct_OAc*Ka*10^pH/(1+Ka*10^pH))</f>
        <v>0.35820904141130572</v>
      </c>
      <c r="AI1380" s="19">
        <f>ABS(Ct_Na+10^-pH-Kw*10^pH-Ct_Cl-Ct_OAc*Ka*10^pH/(1+Ka*10^pH))</f>
        <v>0.35566912849655657</v>
      </c>
      <c r="AJ1380" s="19">
        <f>ABS(Ct_Na+10^-pH-Kw*10^pH-Ct_Cl-Ct_OAc*Ka*10^pH/(1+Ka*10^pH))</f>
        <v>0.35322328643050177</v>
      </c>
      <c r="AK1380" s="19">
        <f>ABS(Ct_Na+10^-pH-Kw*10^pH-Ct_Cl-Ct_OAc*Ka*10^pH/(1+Ka*10^pH))</f>
        <v>0.3508663840759399</v>
      </c>
      <c r="AL1380" s="19">
        <f>ABS(Ct_Na+10^-pH-Kw*10^pH-Ct_Cl-Ct_OAc*Ka*10^pH/(1+Ka*10^pH))</f>
        <v>0.3485936568054695</v>
      </c>
      <c r="AM1380" s="19">
        <f>ABS(Ct_Na+10^-pH-Kw*10^pH-Ct_Cl-Ct_OAc*Ka*10^pH/(1+Ka*10^pH))</f>
        <v>0.34640067435150684</v>
      </c>
      <c r="AN1380" s="19">
        <f>ABS(Ct_Na+10^-pH-Kw*10^pH-Ct_Cl-Ct_OAc*Ka*10^pH/(1+Ka*10^pH))</f>
        <v>0.34428331198216361</v>
      </c>
      <c r="AO1380" s="19">
        <f>ABS(Ct_Na+10^-pH-Kw*10^pH-Ct_Cl-Ct_OAc*Ka*10^pH/(1+Ka*10^pH))</f>
        <v>0.3422377246083913</v>
      </c>
      <c r="AP1380" s="19">
        <f>ABS(Ct_Na+10^-pH-Kw*10^pH-Ct_Cl-Ct_OAc*Ka*10^pH/(1+Ka*10^pH))</f>
        <v>0.34026032348041141</v>
      </c>
      <c r="AQ1380" s="19">
        <f>ABS(Ct_Na+10^-pH-Kw*10^pH-Ct_Cl-Ct_OAc*Ka*10^pH/(1+Ka*10^pH))</f>
        <v>0.33834775517629972</v>
      </c>
      <c r="AR1380" s="19">
        <f>ABS(Ct_Na+10^-pH-Kw*10^pH-Ct_Cl-Ct_OAc*Ka*10^pH/(1+Ka*10^pH))</f>
        <v>0.33649688262393351</v>
      </c>
      <c r="AS1380" s="19">
        <f>ABS(Ct_Na+10^-pH-Kw*10^pH-Ct_Cl-Ct_OAc*Ka*10^pH/(1+Ka*10^pH))</f>
        <v>0.33470476793037274</v>
      </c>
      <c r="AT1380" s="19">
        <f>ABS(Ct_Na+10^-pH-Kw*10^pH-Ct_Cl-Ct_OAc*Ka*10^pH/(1+Ka*10^pH))</f>
        <v>0.33296865682098559</v>
      </c>
      <c r="AU1380" s="19">
        <f>ABS(Ct_Na+10^-pH-Kw*10^pH-Ct_Cl-Ct_OAc*Ka*10^pH/(1+Ka*10^pH))</f>
        <v>0.33128596451496428</v>
      </c>
      <c r="AV1380" s="19">
        <f>ABS(Ct_Na+10^-pH-Kw*10^pH-Ct_Cl-Ct_OAc*Ka*10^pH/(1+Ka*10^pH))</f>
        <v>0.32965426288488292</v>
      </c>
      <c r="AW1380" s="19">
        <f>ABS(Ct_Na+10^-pH-Kw*10^pH-Ct_Cl-Ct_OAc*Ka*10^pH/(1+Ka*10^pH))</f>
        <v>0.32807126876614734</v>
      </c>
      <c r="AX1380" s="19">
        <f>ABS(Ct_Na+10^-pH-Kw*10^pH-Ct_Cl-Ct_OAc*Ka*10^pH/(1+Ka*10^pH))</f>
        <v>0.32653483329796273</v>
      </c>
      <c r="AY1380" s="19">
        <f>ABS(Ct_Na+10^-pH-Kw*10^pH-Ct_Cl-Ct_OAc*Ka*10^pH/(1+Ka*10^pH))</f>
        <v>0.32504293219117486</v>
      </c>
      <c r="AZ1380" s="19">
        <f>ABS(Ct_Na+10^-pH-Kw*10^pH-Ct_Cl-Ct_OAc*Ka*10^pH/(1+Ka*10^pH))</f>
        <v>0.32359365683029523</v>
      </c>
      <c r="BA1380" s="19">
        <f>ABS(Ct_Na+10^-pH-Kw*10^pH-Ct_Cl-Ct_OAc*Ka*10^pH/(1+Ka*10^pH))</f>
        <v>0.32218520612746854</v>
      </c>
      <c r="BB1380" s="19">
        <f>ABS(Ct_Na+10^-pH-Kw*10^pH-Ct_Cl-Ct_OAc*Ka*10^pH/(1+Ka*10^pH))</f>
        <v>0.32081587905527592</v>
      </c>
      <c r="BC1380" s="19">
        <f>ABS(Ct_Na+10^-pH-Kw*10^pH-Ct_Cl-Ct_OAc*Ka*10^pH/(1+Ka*10^pH))</f>
        <v>0.31948406779328026</v>
      </c>
      <c r="BD1380" s="19">
        <f>ABS(Ct_Na+10^-pH-Kw*10^pH-Ct_Cl-Ct_OAc*Ka*10^pH/(1+Ka*10^pH))</f>
        <v>0.31818825143025753</v>
      </c>
      <c r="BE1380" s="19">
        <f>ABS(Ct_Na+10^-pH-Kw*10^pH-Ct_Cl-Ct_OAc*Ka*10^pH/(1+Ka*10^pH))</f>
        <v>0.31692699017024872</v>
      </c>
      <c r="BF1380" s="19">
        <f>ABS(Ct_Na+10^-pH-Kw*10^pH-Ct_Cl-Ct_OAc*Ka*10^pH/(1+Ka*10^pH))</f>
        <v>0.31569891999602967</v>
      </c>
      <c r="BG1380" s="19">
        <f>ABS(Ct_Na+10^-pH-Kw*10^pH-Ct_Cl-Ct_OAc*Ka*10^pH/(1+Ka*10^pH))</f>
        <v>0.31450274774841369</v>
      </c>
      <c r="BH1380" s="19">
        <f>ABS(Ct_Na+10^-pH-Kw*10^pH-Ct_Cl-Ct_OAc*Ka*10^pH/(1+Ka*10^pH))</f>
        <v>0.31333724658406986</v>
      </c>
      <c r="BI1380" s="19">
        <f>ABS(Ct_Na+10^-pH-Kw*10^pH-Ct_Cl-Ct_OAc*Ka*10^pH/(1+Ka*10^pH))</f>
        <v>0.31220125177831709</v>
      </c>
      <c r="BJ1380" s="19">
        <f>ABS(Ct_Na+10^-pH-Kw*10^pH-Ct_Cl-Ct_OAc*Ka*10^pH/(1+Ka*10^pH))</f>
        <v>0.31109365684270807</v>
      </c>
      <c r="BK1380" s="19">
        <f>ABS(Ct_Na+10^-pH-Kw*10^pH-Ct_Cl-Ct_OAc*Ka*10^pH/(1+Ka*10^pH))</f>
        <v>0.3100134099302006</v>
      </c>
      <c r="BL1380" s="19">
        <f>ABS(Ct_Na+10^-pH-Kw*10^pH-Ct_Cl-Ct_OAc*Ka*10^pH/(1+Ka*10^pH))</f>
        <v>0.30895951050336395</v>
      </c>
      <c r="BM1380" s="19">
        <f>ABS(Ct_Na+10^-pH-Kw*10^pH-Ct_Cl-Ct_OAc*Ka*10^pH/(1+Ka*10^pH))</f>
        <v>0.30793100624343905</v>
      </c>
      <c r="BN1380" s="19">
        <f>ABS(Ct_Na+10^-pH-Kw*10^pH-Ct_Cl-Ct_OAc*Ka*10^pH/(1+Ka*10^pH))</f>
        <v>0.30692699018017905</v>
      </c>
      <c r="BO1380" s="19">
        <f>ABS(Ct_Na+10^-pH-Kw*10^pH-Ct_Cl-Ct_OAc*Ka*10^pH/(1+Ka*10^pH))</f>
        <v>0.30594659802428986</v>
      </c>
      <c r="BP1380" s="19">
        <f>ABS(Ct_Na+10^-pH-Kw*10^pH-Ct_Cl-Ct_OAc*Ka*10^pH/(1+Ka*10^pH))</f>
        <v>0.30498900568597953</v>
      </c>
      <c r="BQ1380" s="19">
        <f>ABS(Ct_Na+10^-pH-Kw*10^pH-Ct_Cl-Ct_OAc*Ka*10^pH/(1+Ka*10^pH))</f>
        <v>0.30405342696464177</v>
      </c>
      <c r="BR1380" s="19">
        <f>ABS(Ct_Na+10^-pH-Kw*10^pH-Ct_Cl-Ct_OAc*Ka*10^pH/(1+Ka*10^pH))</f>
        <v>0.30313911139606176</v>
      </c>
      <c r="BS1380" s="19">
        <f>ABS(Ct_Na+10^-pH-Kw*10^pH-Ct_Cl-Ct_OAc*Ka*10^pH/(1+Ka*10^pH))</f>
        <v>0.30224534224475319</v>
      </c>
      <c r="BT1380" s="19">
        <f>ABS(Ct_Na+10^-pH-Kw*10^pH-Ct_Cl-Ct_OAc*Ka*10^pH/(1+Ka*10^pH))</f>
        <v>0.30137143463014032</v>
      </c>
      <c r="BU1380" s="19">
        <f>ABS(Ct_Na+10^-pH-Kw*10^pH-Ct_Cl-Ct_OAc*Ka*10^pH/(1+Ka*10^pH))</f>
        <v>0.30051673377628824</v>
      </c>
      <c r="BV1380" s="19">
        <f>ABS(Ct_Na+10^-pH-Kw*10^pH-Ct_Cl-Ct_OAc*Ka*10^pH/(1+Ka*10^pH))</f>
        <v>0.29968061337578072</v>
      </c>
      <c r="BW1380" s="19">
        <f>ABS(Ct_Na+10^-pH-Kw*10^pH-Ct_Cl-Ct_OAc*Ka*10^pH/(1+Ka*10^pH))</f>
        <v>0.29886247405915511</v>
      </c>
      <c r="BX1380" s="19">
        <f>ABS(Ct_Na+10^-pH-Kw*10^pH-Ct_Cl-Ct_OAc*Ka*10^pH/(1+Ka*10^pH))</f>
        <v>0.29806174196203217</v>
      </c>
      <c r="BY1380" s="19">
        <f>ABS(Ct_Na+10^-pH-Kw*10^pH-Ct_Cl-Ct_OAc*Ka*10^pH/(1+Ka*10^pH))</f>
        <v>0.29727786738274337</v>
      </c>
      <c r="BZ1380" s="19">
        <f>ABS(Ct_Na+10^-pH-Kw*10^pH-Ct_Cl-Ct_OAc*Ka*10^pH/(1+Ka*10^pH))</f>
        <v>0.29651032352385642</v>
      </c>
      <c r="CA1380" s="19">
        <f>ABS(Ct_Na+10^-pH-Kw*10^pH-Ct_Cl-Ct_OAc*Ka*10^pH/(1+Ka*10^pH))</f>
        <v>0.29575860531154452</v>
      </c>
      <c r="CB1380" s="19">
        <f>ABS(Ct_Na+10^-pH-Kw*10^pH-Ct_Cl-Ct_OAc*Ka*10^pH/(1+Ka*10^pH))</f>
        <v>0.2950222282872389</v>
      </c>
      <c r="CC1380" s="19">
        <f>ABS(Ct_Na+10^-pH-Kw*10^pH-Ct_Cl-Ct_OAc*Ka*10^pH/(1+Ka*10^pH))</f>
        <v>0.29430072756645465</v>
      </c>
      <c r="CD1380" s="19">
        <f>ABS(Ct_Na+10^-pH-Kw*10^pH-Ct_Cl-Ct_OAc*Ka*10^pH/(1+Ka*10^pH))</f>
        <v>0.29359365686008609</v>
      </c>
      <c r="CE1380" s="19">
        <f>ABS(Ct_Na+10^-pH-Kw*10^pH-Ct_Cl-Ct_OAc*Ka*10^pH/(1+Ka*10^pH))</f>
        <v>0.29290058755384363</v>
      </c>
      <c r="CF1380" s="19">
        <f>ABS(Ct_Na+10^-pH-Kw*10^pH-Ct_Cl-Ct_OAc*Ka*10^pH/(1+Ka*10^pH))</f>
        <v>0.29222110784184124</v>
      </c>
      <c r="CG1380" s="19">
        <f>ABS(Ct_Na+10^-pH-Kw*10^pH-Ct_Cl-Ct_OAc*Ka*10^pH/(1+Ka*10^pH))</f>
        <v>0.2915548219106544</v>
      </c>
      <c r="CH1380" s="19">
        <f>ABS(Ct_Na+10^-pH-Kw*10^pH-Ct_Cl-Ct_OAc*Ka*10^pH/(1+Ka*10^pH))</f>
        <v>0.29090134917045196</v>
      </c>
      <c r="CI1380" s="19">
        <f>ABS(Ct_Na+10^-pH-Kw*10^pH-Ct_Cl-Ct_OAc*Ka*10^pH/(1+Ka*10^pH))</f>
        <v>0.29026032353006292</v>
      </c>
      <c r="CJ1380" s="19">
        <f>ABS(Ct_Na+10^-pH-Kw*10^pH-Ct_Cl-Ct_OAc*Ka*10^pH/(1+Ka*10^pH))</f>
        <v>0.28963139271307736</v>
      </c>
      <c r="CK1380" s="19">
        <f>ABS(Ct_Na+10^-pH-Kw*10^pH-Ct_Cl-Ct_OAc*Ka*10^pH/(1+Ka*10^pH))</f>
        <v>0.28901421761229712</v>
      </c>
      <c r="CL1380" s="19">
        <f>ABS(Ct_Na+10^-pH-Kw*10^pH-Ct_Cl-Ct_OAc*Ka*10^pH/(1+Ka*10^pH))</f>
        <v>0.2884084716800499</v>
      </c>
      <c r="CM1380" s="19">
        <f>ABS(Ct_Na+10^-pH-Kw*10^pH-Ct_Cl-Ct_OAc*Ka*10^pH/(1+Ka*10^pH))</f>
        <v>0.2878138403520642</v>
      </c>
      <c r="CN1380" s="19">
        <f>ABS(Ct_Na+10^-pH-Kw*10^pH-Ct_Cl-Ct_OAc*Ka*10^pH/(1+Ka*10^pH))</f>
        <v>0.28723002050276902</v>
      </c>
      <c r="CO1380" s="19">
        <f>ABS(Ct_Na+10^-pH-Kw*10^pH-Ct_Cl-Ct_OAc*Ka*10^pH/(1+Ka*10^pH))</f>
        <v>0.28665671993003777</v>
      </c>
      <c r="CP1380" s="19">
        <f>ABS(Ct_Na+10^-pH-Kw*10^pH-Ct_Cl-Ct_OAc*Ka*10^pH/(1+Ka*10^pH))</f>
        <v>0.28609365686753385</v>
      </c>
      <c r="CQ1380" s="19">
        <f>ABS(Ct_Na+10^-pH-Kw*10^pH-Ct_Cl-Ct_OAc*Ka*10^pH/(1+Ka*10^pH))</f>
        <v>0.28554055952295032</v>
      </c>
      <c r="CR1380" s="19">
        <f>ABS(Ct_Na+10^-pH-Kw*10^pH-Ct_Cl-Ct_OAc*Ka*10^pH/(1+Ka*10^pH))</f>
        <v>0.2849971656405525</v>
      </c>
      <c r="CS1380" s="19">
        <f>ABS(Ct_Na+10^-pH-Kw*10^pH-Ct_Cl-Ct_OAc*Ka*10^pH/(1+Ka*10^pH))</f>
        <v>0.28446322208654423</v>
      </c>
      <c r="CT1380" s="19">
        <f>ABS(Ct_Na+10^-pH-Kw*10^pH-Ct_Cl-Ct_OAc*Ka*10^pH/(1+Ka*10^pH))</f>
        <v>0.28393848445588088</v>
      </c>
      <c r="CU1380" s="19">
        <f>ABS(Ct_Na+10^-pH-Kw*10^pH-Ct_Cl-Ct_OAc*Ka*10^pH/(1+Ka*10^pH))</f>
        <v>0.28342271669924596</v>
      </c>
      <c r="CV1380" s="19">
        <f>ABS(Ct_Na+10^-pH-Kw*10^pH-Ct_Cl-Ct_OAc*Ka*10^pH/(1+Ka*10^pH))</f>
        <v>0.2829156907689947</v>
      </c>
      <c r="CW1380" s="19">
        <f>ABS(Ct_Na+10^-pH-Kw*10^pH-Ct_Cl-Ct_OAc*Ka*10^pH/(1+Ka*10^pH))</f>
        <v>0.28241718628294937</v>
      </c>
      <c r="CX1380" s="19">
        <f>ABS(Ct_Na+10^-pH-Kw*10^pH-Ct_Cl-Ct_OAc*Ka*10^pH/(1+Ka*10^pH))</f>
        <v>0.28192699020500478</v>
      </c>
    </row>
    <row r="1381" spans="1:102">
      <c r="A1381" s="24">
        <v>13.52</v>
      </c>
      <c r="B1381" s="19">
        <f>ABS(Ct_Na+10^-pH-Kw*10^pH-Ct_Cl-Ct_OAc*Ka*10^pH/(1+Ka*10^pH))</f>
        <v>0.58113112114291288</v>
      </c>
      <c r="C1381" s="19">
        <f>ABS(Ct_Na+10^-pH-Kw*10^pH-Ct_Cl-Ct_OAc*Ka*10^pH/(1+Ka*10^pH))</f>
        <v>0.56446445449242</v>
      </c>
      <c r="D1381" s="19">
        <f>ABS(Ct_Na+10^-pH-Kw*10^pH-Ct_Cl-Ct_OAc*Ka*10^pH/(1+Ka*10^pH))</f>
        <v>0.54931293935560821</v>
      </c>
      <c r="E1381" s="19">
        <f>ABS(Ct_Na+10^-pH-Kw*10^pH-Ct_Cl-Ct_OAc*Ka*10^pH/(1+Ka*10^pH))</f>
        <v>0.53547894727417145</v>
      </c>
      <c r="F1381" s="19">
        <f>ABS(Ct_Na+10^-pH-Kw*10^pH-Ct_Cl-Ct_OAc*Ka*10^pH/(1+Ka*10^pH))</f>
        <v>0.52279778786618769</v>
      </c>
      <c r="G1381" s="19">
        <f>ABS(Ct_Na+10^-pH-Kw*10^pH-Ct_Cl-Ct_OAc*Ka*10^pH/(1+Ka*10^pH))</f>
        <v>0.51113112121084259</v>
      </c>
      <c r="H1381" s="19">
        <f>ABS(Ct_Na+10^-pH-Kw*10^pH-Ct_Cl-Ct_OAc*Ka*10^pH/(1+Ka*10^pH))</f>
        <v>0.50036189045206259</v>
      </c>
      <c r="I1381" s="19">
        <f>ABS(Ct_Na+10^-pH-Kw*10^pH-Ct_Cl-Ct_OAc*Ka*10^pH/(1+Ka*10^pH))</f>
        <v>0.49039038049022926</v>
      </c>
      <c r="J1381" s="19">
        <f>ABS(Ct_Na+10^-pH-Kw*10^pH-Ct_Cl-Ct_OAc*Ka*10^pH/(1+Ka*10^pH))</f>
        <v>0.48113112123995538</v>
      </c>
      <c r="K1381" s="19">
        <f>ABS(Ct_Na+10^-pH-Kw*10^pH-Ct_Cl-Ct_OAc*Ka*10^pH/(1+Ka*10^pH))</f>
        <v>0.47251043159314876</v>
      </c>
      <c r="L1381" s="19">
        <f>ABS(Ct_Na+10^-pH-Kw*10^pH-Ct_Cl-Ct_OAc*Ka*10^pH/(1+Ka*10^pH))</f>
        <v>0.46446445458946245</v>
      </c>
      <c r="M1381" s="19">
        <f>ABS(Ct_Na+10^-pH-Kw*10^pH-Ct_Cl-Ct_OAc*Ka*10^pH/(1+Ka*10^pH))</f>
        <v>0.45693757287633674</v>
      </c>
      <c r="N1381" s="19">
        <f>ABS(Ct_Na+10^-pH-Kw*10^pH-Ct_Cl-Ct_OAc*Ka*10^pH/(1+Ka*10^pH))</f>
        <v>0.44988112127028118</v>
      </c>
      <c r="O1381" s="19">
        <f>ABS(Ct_Na+10^-pH-Kw*10^pH-Ct_Cl-Ct_OAc*Ka*10^pH/(1+Ka*10^pH))</f>
        <v>0.44325233339792608</v>
      </c>
      <c r="P1381" s="19">
        <f>ABS(Ct_Na+10^-pH-Kw*10^pH-Ct_Cl-Ct_OAc*Ka*10^pH/(1+Ka*10^pH))</f>
        <v>0.43701347422394471</v>
      </c>
      <c r="Q1381" s="19">
        <f>ABS(Ct_Na+10^-pH-Kw*10^pH-Ct_Cl-Ct_OAc*Ka*10^pH/(1+Ka*10^pH))</f>
        <v>0.43113112128847664</v>
      </c>
      <c r="R1381" s="19">
        <f>ABS(Ct_Na+10^-pH-Kw*10^pH-Ct_Cl-Ct_OAc*Ka*10^pH/(1+Ka*10^pH))</f>
        <v>0.42557556573831234</v>
      </c>
      <c r="S1381" s="19">
        <f>ABS(Ct_Na+10^-pH-Kw*10^pH-Ct_Cl-Ct_OAc*Ka*10^pH/(1+Ka*10^pH))</f>
        <v>0.42032031048815693</v>
      </c>
      <c r="T1381" s="19">
        <f>ABS(Ct_Na+10^-pH-Kw*10^pH-Ct_Cl-Ct_OAc*Ka*10^pH/(1+Ka*10^pH))</f>
        <v>0.41534164761958869</v>
      </c>
      <c r="U1381" s="19">
        <f>ABS(Ct_Na+10^-pH-Kw*10^pH-Ct_Cl-Ct_OAc*Ka*10^pH/(1+Ka*10^pH))</f>
        <v>0.41061830079556233</v>
      </c>
      <c r="V1381" s="19">
        <f>ABS(Ct_Na+10^-pH-Kw*10^pH-Ct_Cl-Ct_OAc*Ka*10^pH/(1+Ka*10^pH))</f>
        <v>0.40613112131273732</v>
      </c>
      <c r="W1381" s="19">
        <f>ABS(Ct_Na+10^-pH-Kw*10^pH-Ct_Cl-Ct_OAc*Ka*10^pH/(1+Ka*10^pH))</f>
        <v>0.40186282863395251</v>
      </c>
      <c r="X1381" s="19">
        <f>ABS(Ct_Na+10^-pH-Kw*10^pH-Ct_Cl-Ct_OAc*Ka*10^pH/(1+Ka*10^pH))</f>
        <v>0.39779778798749088</v>
      </c>
      <c r="Y1381" s="19">
        <f>ABS(Ct_Na+10^-pH-Kw*10^pH-Ct_Cl-Ct_OAc*Ka*10^pH/(1+Ka*10^pH))</f>
        <v>0.39392181899900408</v>
      </c>
      <c r="Z1381" s="19">
        <f>ABS(Ct_Na+10^-pH-Kw*10^pH-Ct_Cl-Ct_OAc*Ka*10^pH/(1+Ka*10^pH))</f>
        <v>0.39022203041908488</v>
      </c>
      <c r="AA1381" s="19">
        <f>ABS(Ct_Na+10^-pH-Kw*10^pH-Ct_Cl-Ct_OAc*Ka*10^pH/(1+Ka*10^pH))</f>
        <v>0.38668667688716213</v>
      </c>
      <c r="AB1381" s="19">
        <f>ABS(Ct_Na+10^-pH-Kw*10^pH-Ct_Cl-Ct_OAc*Ka*10^pH/(1+Ka*10^pH))</f>
        <v>0.38330503437836649</v>
      </c>
      <c r="AC1381" s="19">
        <f>ABS(Ct_Na+10^-pH-Kw*10^pH-Ct_Cl-Ct_OAc*Ka*10^pH/(1+Ka*10^pH))</f>
        <v>0.38006729155079616</v>
      </c>
      <c r="AD1381" s="19">
        <f>ABS(Ct_Na+10^-pH-Kw*10^pH-Ct_Cl-Ct_OAc*Ka*10^pH/(1+Ka*10^pH))</f>
        <v>0.37696445467437462</v>
      </c>
      <c r="AE1381" s="19">
        <f>ABS(Ct_Na+10^-pH-Kw*10^pH-Ct_Cl-Ct_OAc*Ka*10^pH/(1+Ka*10^pH))</f>
        <v>0.3739882642010724</v>
      </c>
      <c r="AF1381" s="19">
        <f>ABS(Ct_Na+10^-pH-Kw*10^pH-Ct_Cl-Ct_OAc*Ka*10^pH/(1+Ka*10^pH))</f>
        <v>0.37113112134670218</v>
      </c>
      <c r="AG1381" s="19">
        <f>ABS(Ct_Na+10^-pH-Kw*10^pH-Ct_Cl-Ct_OAc*Ka*10^pH/(1+Ka*10^pH))</f>
        <v>0.36838602331015036</v>
      </c>
      <c r="AH1381" s="19">
        <f>ABS(Ct_Na+10^-pH-Kw*10^pH-Ct_Cl-Ct_OAc*Ka*10^pH/(1+Ka*10^pH))</f>
        <v>0.36574650596731212</v>
      </c>
      <c r="AI1381" s="19">
        <f>ABS(Ct_Na+10^-pH-Kw*10^pH-Ct_Cl-Ct_OAc*Ka*10^pH/(1+Ka*10^pH))</f>
        <v>0.36320659305250552</v>
      </c>
      <c r="AJ1381" s="19">
        <f>ABS(Ct_Na+10^-pH-Kw*10^pH-Ct_Cl-Ct_OAc*Ka*10^pH/(1+Ka*10^pH))</f>
        <v>0.36076075098639548</v>
      </c>
      <c r="AK1381" s="19">
        <f>ABS(Ct_Na+10^-pH-Kw*10^pH-Ct_Cl-Ct_OAc*Ka*10^pH/(1+Ka*10^pH))</f>
        <v>0.35840384863178026</v>
      </c>
      <c r="AL1381" s="19">
        <f>ABS(Ct_Na+10^-pH-Kw*10^pH-Ct_Cl-Ct_OAc*Ka*10^pH/(1+Ka*10^pH))</f>
        <v>0.35613112136125852</v>
      </c>
      <c r="AM1381" s="19">
        <f>ABS(Ct_Na+10^-pH-Kw*10^pH-Ct_Cl-Ct_OAc*Ka*10^pH/(1+Ka*10^pH))</f>
        <v>0.35393813890724629</v>
      </c>
      <c r="AN1381" s="19">
        <f>ABS(Ct_Na+10^-pH-Kw*10^pH-Ct_Cl-Ct_OAc*Ka*10^pH/(1+Ka*10^pH))</f>
        <v>0.35182077653785515</v>
      </c>
      <c r="AO1381" s="19">
        <f>ABS(Ct_Na+10^-pH-Kw*10^pH-Ct_Cl-Ct_OAc*Ka*10^pH/(1+Ka*10^pH))</f>
        <v>0.34977518916403666</v>
      </c>
      <c r="AP1381" s="19">
        <f>ABS(Ct_Na+10^-pH-Kw*10^pH-Ct_Cl-Ct_OAc*Ka*10^pH/(1+Ka*10^pH))</f>
        <v>0.34779778803601202</v>
      </c>
      <c r="AQ1381" s="19">
        <f>ABS(Ct_Na+10^-pH-Kw*10^pH-Ct_Cl-Ct_OAc*Ka*10^pH/(1+Ka*10^pH))</f>
        <v>0.34588521973185715</v>
      </c>
      <c r="AR1381" s="19">
        <f>ABS(Ct_Na+10^-pH-Kw*10^pH-Ct_Cl-Ct_OAc*Ka*10^pH/(1+Ka*10^pH))</f>
        <v>0.34403434717944914</v>
      </c>
      <c r="AS1381" s="19">
        <f>ABS(Ct_Na+10^-pH-Kw*10^pH-Ct_Cl-Ct_OAc*Ka*10^pH/(1+Ka*10^pH))</f>
        <v>0.34224223248584773</v>
      </c>
      <c r="AT1381" s="19">
        <f>ABS(Ct_Na+10^-pH-Kw*10^pH-Ct_Cl-Ct_OAc*Ka*10^pH/(1+Ka*10^pH))</f>
        <v>0.34050612137642144</v>
      </c>
      <c r="AU1381" s="19">
        <f>ABS(Ct_Na+10^-pH-Kw*10^pH-Ct_Cl-Ct_OAc*Ka*10^pH/(1+Ka*10^pH))</f>
        <v>0.33882342907036206</v>
      </c>
      <c r="AV1381" s="19">
        <f>ABS(Ct_Na+10^-pH-Kw*10^pH-Ct_Cl-Ct_OAc*Ka*10^pH/(1+Ka*10^pH))</f>
        <v>0.33719172744024384</v>
      </c>
      <c r="AW1381" s="19">
        <f>ABS(Ct_Na+10^-pH-Kw*10^pH-Ct_Cl-Ct_OAc*Ka*10^pH/(1+Ka*10^pH))</f>
        <v>0.33560873332147245</v>
      </c>
      <c r="AX1381" s="19">
        <f>ABS(Ct_Na+10^-pH-Kw*10^pH-Ct_Cl-Ct_OAc*Ka*10^pH/(1+Ka*10^pH))</f>
        <v>0.33407229785325315</v>
      </c>
      <c r="AY1381" s="19">
        <f>ABS(Ct_Na+10^-pH-Kw*10^pH-Ct_Cl-Ct_OAc*Ka*10^pH/(1+Ka*10^pH))</f>
        <v>0.33258039674643158</v>
      </c>
      <c r="AZ1381" s="19">
        <f>ABS(Ct_Na+10^-pH-Kw*10^pH-Ct_Cl-Ct_OAc*Ka*10^pH/(1+Ka*10^pH))</f>
        <v>0.33113112138551914</v>
      </c>
      <c r="BA1381" s="19">
        <f>ABS(Ct_Na+10^-pH-Kw*10^pH-Ct_Cl-Ct_OAc*Ka*10^pH/(1+Ka*10^pH))</f>
        <v>0.32972267068266053</v>
      </c>
      <c r="BB1381" s="19">
        <f>ABS(Ct_Na+10^-pH-Kw*10^pH-Ct_Cl-Ct_OAc*Ka*10^pH/(1+Ka*10^pH))</f>
        <v>0.328353343610437</v>
      </c>
      <c r="BC1381" s="19">
        <f>ABS(Ct_Na+10^-pH-Kw*10^pH-Ct_Cl-Ct_OAc*Ka*10^pH/(1+Ka*10^pH))</f>
        <v>0.32702153234841125</v>
      </c>
      <c r="BD1381" s="19">
        <f>ABS(Ct_Na+10^-pH-Kw*10^pH-Ct_Cl-Ct_OAc*Ka*10^pH/(1+Ka*10^pH))</f>
        <v>0.32572571598535921</v>
      </c>
      <c r="BE1381" s="19">
        <f>ABS(Ct_Na+10^-pH-Kw*10^pH-Ct_Cl-Ct_OAc*Ka*10^pH/(1+Ka*10^pH))</f>
        <v>0.32446445472532193</v>
      </c>
      <c r="BF1381" s="19">
        <f>ABS(Ct_Na+10^-pH-Kw*10^pH-Ct_Cl-Ct_OAc*Ka*10^pH/(1+Ka*10^pH))</f>
        <v>0.32323638455107512</v>
      </c>
      <c r="BG1381" s="19">
        <f>ABS(Ct_Na+10^-pH-Kw*10^pH-Ct_Cl-Ct_OAc*Ka*10^pH/(1+Ka*10^pH))</f>
        <v>0.32204021230343216</v>
      </c>
      <c r="BH1381" s="19">
        <f>ABS(Ct_Na+10^-pH-Kw*10^pH-Ct_Cl-Ct_OAc*Ka*10^pH/(1+Ka*10^pH))</f>
        <v>0.32087471113906196</v>
      </c>
      <c r="BI1381" s="19">
        <f>ABS(Ct_Na+10^-pH-Kw*10^pH-Ct_Cl-Ct_OAc*Ka*10^pH/(1+Ka*10^pH))</f>
        <v>0.31973871633328349</v>
      </c>
      <c r="BJ1381" s="19">
        <f>ABS(Ct_Na+10^-pH-Kw*10^pH-Ct_Cl-Ct_OAc*Ka*10^pH/(1+Ka*10^pH))</f>
        <v>0.31863112139764943</v>
      </c>
      <c r="BK1381" s="19">
        <f>ABS(Ct_Na+10^-pH-Kw*10^pH-Ct_Cl-Ct_OAc*Ka*10^pH/(1+Ka*10^pH))</f>
        <v>0.31755087448511754</v>
      </c>
      <c r="BL1381" s="19">
        <f>ABS(Ct_Na+10^-pH-Kw*10^pH-Ct_Cl-Ct_OAc*Ka*10^pH/(1+Ka*10^pH))</f>
        <v>0.31649697505825708</v>
      </c>
      <c r="BM1381" s="19">
        <f>ABS(Ct_Na+10^-pH-Kw*10^pH-Ct_Cl-Ct_OAc*Ka*10^pH/(1+Ka*10^pH))</f>
        <v>0.31546847079830886</v>
      </c>
      <c r="BN1381" s="19">
        <f>ABS(Ct_Na+10^-pH-Kw*10^pH-Ct_Cl-Ct_OAc*Ka*10^pH/(1+Ka*10^pH))</f>
        <v>0.31446445473502621</v>
      </c>
      <c r="BO1381" s="19">
        <f>ABS(Ct_Na+10^-pH-Kw*10^pH-Ct_Cl-Ct_OAc*Ka*10^pH/(1+Ka*10^pH))</f>
        <v>0.31348406257911487</v>
      </c>
      <c r="BP1381" s="19">
        <f>ABS(Ct_Na+10^-pH-Kw*10^pH-Ct_Cl-Ct_OAc*Ka*10^pH/(1+Ka*10^pH))</f>
        <v>0.31252647024078289</v>
      </c>
      <c r="BQ1381" s="19">
        <f>ABS(Ct_Na+10^-pH-Kw*10^pH-Ct_Cl-Ct_OAc*Ka*10^pH/(1+Ka*10^pH))</f>
        <v>0.31159089151942398</v>
      </c>
      <c r="BR1381" s="19">
        <f>ABS(Ct_Na+10^-pH-Kw*10^pH-Ct_Cl-Ct_OAc*Ka*10^pH/(1+Ka*10^pH))</f>
        <v>0.31067657595082326</v>
      </c>
      <c r="BS1381" s="19">
        <f>ABS(Ct_Na+10^-pH-Kw*10^pH-Ct_Cl-Ct_OAc*Ka*10^pH/(1+Ka*10^pH))</f>
        <v>0.30978280679949449</v>
      </c>
      <c r="BT1381" s="19">
        <f>ABS(Ct_Na+10^-pH-Kw*10^pH-Ct_Cl-Ct_OAc*Ka*10^pH/(1+Ka*10^pH))</f>
        <v>0.30890889918486192</v>
      </c>
      <c r="BU1381" s="19">
        <f>ABS(Ct_Na+10^-pH-Kw*10^pH-Ct_Cl-Ct_OAc*Ka*10^pH/(1+Ka*10^pH))</f>
        <v>0.30805419833099051</v>
      </c>
      <c r="BV1381" s="19">
        <f>ABS(Ct_Na+10^-pH-Kw*10^pH-Ct_Cl-Ct_OAc*Ka*10^pH/(1+Ka*10^pH))</f>
        <v>0.30721807793046407</v>
      </c>
      <c r="BW1381" s="19">
        <f>ABS(Ct_Na+10^-pH-Kw*10^pH-Ct_Cl-Ct_OAc*Ka*10^pH/(1+Ka*10^pH))</f>
        <v>0.30639993861381998</v>
      </c>
      <c r="BX1381" s="19">
        <f>ABS(Ct_Na+10^-pH-Kw*10^pH-Ct_Cl-Ct_OAc*Ka*10^pH/(1+Ka*10^pH))</f>
        <v>0.30559920651667893</v>
      </c>
      <c r="BY1381" s="19">
        <f>ABS(Ct_Na+10^-pH-Kw*10^pH-Ct_Cl-Ct_OAc*Ka*10^pH/(1+Ka*10^pH))</f>
        <v>0.30481533193737237</v>
      </c>
      <c r="BZ1381" s="19">
        <f>ABS(Ct_Na+10^-pH-Kw*10^pH-Ct_Cl-Ct_OAc*Ka*10^pH/(1+Ka*10^pH))</f>
        <v>0.30404778807846816</v>
      </c>
      <c r="CA1381" s="19">
        <f>ABS(Ct_Na+10^-pH-Kw*10^pH-Ct_Cl-Ct_OAc*Ka*10^pH/(1+Ka*10^pH))</f>
        <v>0.30329606986613922</v>
      </c>
      <c r="CB1381" s="19">
        <f>ABS(Ct_Na+10^-pH-Kw*10^pH-Ct_Cl-Ct_OAc*Ka*10^pH/(1+Ka*10^pH))</f>
        <v>0.302559692841817</v>
      </c>
      <c r="CC1381" s="19">
        <f>ABS(Ct_Na+10^-pH-Kw*10^pH-Ct_Cl-Ct_OAc*Ka*10^pH/(1+Ka*10^pH))</f>
        <v>0.30183819212101642</v>
      </c>
      <c r="CD1381" s="19">
        <f>ABS(Ct_Na+10^-pH-Kw*10^pH-Ct_Cl-Ct_OAc*Ka*10^pH/(1+Ka*10^pH))</f>
        <v>0.30113112141463189</v>
      </c>
      <c r="CE1381" s="19">
        <f>ABS(Ct_Na+10^-pH-Kw*10^pH-Ct_Cl-Ct_OAc*Ka*10^pH/(1+Ka*10^pH))</f>
        <v>0.30043805210837377</v>
      </c>
      <c r="CF1381" s="19">
        <f>ABS(Ct_Na+10^-pH-Kw*10^pH-Ct_Cl-Ct_OAc*Ka*10^pH/(1+Ka*10^pH))</f>
        <v>0.299758572396356</v>
      </c>
      <c r="CG1381" s="19">
        <f>ABS(Ct_Na+10^-pH-Kw*10^pH-Ct_Cl-Ct_OAc*Ka*10^pH/(1+Ka*10^pH))</f>
        <v>0.29909228646515412</v>
      </c>
      <c r="CH1381" s="19">
        <f>ABS(Ct_Na+10^-pH-Kw*10^pH-Ct_Cl-Ct_OAc*Ka*10^pH/(1+Ka*10^pH))</f>
        <v>0.29843881372493691</v>
      </c>
      <c r="CI1381" s="19">
        <f>ABS(Ct_Na+10^-pH-Kw*10^pH-Ct_Cl-Ct_OAc*Ka*10^pH/(1+Ka*10^pH))</f>
        <v>0.29779778808453333</v>
      </c>
      <c r="CJ1381" s="19">
        <f>ABS(Ct_Na+10^-pH-Kw*10^pH-Ct_Cl-Ct_OAc*Ka*10^pH/(1+Ka*10^pH))</f>
        <v>0.29716885726753361</v>
      </c>
      <c r="CK1381" s="19">
        <f>ABS(Ct_Na+10^-pH-Kw*10^pH-Ct_Cl-Ct_OAc*Ka*10^pH/(1+Ka*10^pH))</f>
        <v>0.29655168216673944</v>
      </c>
      <c r="CL1381" s="19">
        <f>ABS(Ct_Na+10^-pH-Kw*10^pH-Ct_Cl-Ct_OAc*Ka*10^pH/(1+Ka*10^pH))</f>
        <v>0.29594593623447851</v>
      </c>
      <c r="CM1381" s="19">
        <f>ABS(Ct_Na+10^-pH-Kw*10^pH-Ct_Cl-Ct_OAc*Ka*10^pH/(1+Ka*10^pH))</f>
        <v>0.29535130490647926</v>
      </c>
      <c r="CN1381" s="19">
        <f>ABS(Ct_Na+10^-pH-Kw*10^pH-Ct_Cl-Ct_OAc*Ka*10^pH/(1+Ka*10^pH))</f>
        <v>0.29476748505717093</v>
      </c>
      <c r="CO1381" s="19">
        <f>ABS(Ct_Na+10^-pH-Kw*10^pH-Ct_Cl-Ct_OAc*Ka*10^pH/(1+Ka*10^pH))</f>
        <v>0.29419418448442675</v>
      </c>
      <c r="CP1381" s="19">
        <f>ABS(Ct_Na+10^-pH-Kw*10^pH-Ct_Cl-Ct_OAc*Ka*10^pH/(1+Ka*10^pH))</f>
        <v>0.29363112142191006</v>
      </c>
      <c r="CQ1381" s="19">
        <f>ABS(Ct_Na+10^-pH-Kw*10^pH-Ct_Cl-Ct_OAc*Ka*10^pH/(1+Ka*10^pH))</f>
        <v>0.29307802407731409</v>
      </c>
      <c r="CR1381" s="19">
        <f>ABS(Ct_Na+10^-pH-Kw*10^pH-Ct_Cl-Ct_OAc*Ka*10^pH/(1+Ka*10^pH))</f>
        <v>0.29253463019490394</v>
      </c>
      <c r="CS1381" s="19">
        <f>ABS(Ct_Na+10^-pH-Kw*10^pH-Ct_Cl-Ct_OAc*Ka*10^pH/(1+Ka*10^pH))</f>
        <v>0.29200068664088358</v>
      </c>
      <c r="CT1381" s="19">
        <f>ABS(Ct_Na+10^-pH-Kw*10^pH-Ct_Cl-Ct_OAc*Ka*10^pH/(1+Ka*10^pH))</f>
        <v>0.2914759490102084</v>
      </c>
      <c r="CU1381" s="19">
        <f>ABS(Ct_Na+10^-pH-Kw*10^pH-Ct_Cl-Ct_OAc*Ka*10^pH/(1+Ka*10^pH))</f>
        <v>0.29096018125356188</v>
      </c>
      <c r="CV1381" s="19">
        <f>ABS(Ct_Na+10^-pH-Kw*10^pH-Ct_Cl-Ct_OAc*Ka*10^pH/(1+Ka*10^pH))</f>
        <v>0.29045315532329907</v>
      </c>
      <c r="CW1381" s="19">
        <f>ABS(Ct_Na+10^-pH-Kw*10^pH-Ct_Cl-Ct_OAc*Ka*10^pH/(1+Ka*10^pH))</f>
        <v>0.28995465083724248</v>
      </c>
      <c r="CX1381" s="19">
        <f>ABS(Ct_Na+10^-pH-Kw*10^pH-Ct_Cl-Ct_OAc*Ka*10^pH/(1+Ka*10^pH))</f>
        <v>0.28946445475928689</v>
      </c>
    </row>
    <row r="1382" spans="1:102">
      <c r="A1382" s="23">
        <v>13.53</v>
      </c>
      <c r="B1382" s="19">
        <f>ABS(Ct_Na+10^-pH-Kw*10^pH-Ct_Cl-Ct_OAc*Ka*10^pH/(1+Ka*10^pH))</f>
        <v>0.58884415580725635</v>
      </c>
      <c r="C1382" s="19">
        <f>ABS(Ct_Na+10^-pH-Kw*10^pH-Ct_Cl-Ct_OAc*Ka*10^pH/(1+Ka*10^pH))</f>
        <v>0.57217748915639532</v>
      </c>
      <c r="D1382" s="19">
        <f>ABS(Ct_Na+10^-pH-Kw*10^pH-Ct_Cl-Ct_OAc*Ka*10^pH/(1+Ka*10^pH))</f>
        <v>0.55702597401924892</v>
      </c>
      <c r="E1382" s="19">
        <f>ABS(Ct_Na+10^-pH-Kw*10^pH-Ct_Cl-Ct_OAc*Ka*10^pH/(1+Ka*10^pH))</f>
        <v>0.54319198193750651</v>
      </c>
      <c r="F1382" s="19">
        <f>ABS(Ct_Na+10^-pH-Kw*10^pH-Ct_Cl-Ct_OAc*Ka*10^pH/(1+Ka*10^pH))</f>
        <v>0.53051082252924264</v>
      </c>
      <c r="G1382" s="19">
        <f>ABS(Ct_Na+10^-pH-Kw*10^pH-Ct_Cl-Ct_OAc*Ka*10^pH/(1+Ka*10^pH))</f>
        <v>0.51884415587363986</v>
      </c>
      <c r="H1382" s="19">
        <f>ABS(Ct_Na+10^-pH-Kw*10^pH-Ct_Cl-Ct_OAc*Ka*10^pH/(1+Ka*10^pH))</f>
        <v>0.50807492511462193</v>
      </c>
      <c r="I1382" s="19">
        <f>ABS(Ct_Na+10^-pH-Kw*10^pH-Ct_Cl-Ct_OAc*Ka*10^pH/(1+Ka*10^pH))</f>
        <v>0.49810341515256829</v>
      </c>
      <c r="J1382" s="19">
        <f>ABS(Ct_Na+10^-pH-Kw*10^pH-Ct_Cl-Ct_OAc*Ka*10^pH/(1+Ka*10^pH))</f>
        <v>0.48884415590208991</v>
      </c>
      <c r="K1382" s="19">
        <f>ABS(Ct_Na+10^-pH-Kw*10^pH-Ct_Cl-Ct_OAc*Ka*10^pH/(1+Ka*10^pH))</f>
        <v>0.48022346625509282</v>
      </c>
      <c r="L1382" s="19">
        <f>ABS(Ct_Na+10^-pH-Kw*10^pH-Ct_Cl-Ct_OAc*Ka*10^pH/(1+Ka*10^pH))</f>
        <v>0.47217748925122882</v>
      </c>
      <c r="M1382" s="19">
        <f>ABS(Ct_Na+10^-pH-Kw*10^pH-Ct_Cl-Ct_OAc*Ka*10^pH/(1+Ka*10^pH))</f>
        <v>0.46465060753793674</v>
      </c>
      <c r="N1382" s="19">
        <f>ABS(Ct_Na+10^-pH-Kw*10^pH-Ct_Cl-Ct_OAc*Ka*10^pH/(1+Ka*10^pH))</f>
        <v>0.45759415593172537</v>
      </c>
      <c r="O1382" s="19">
        <f>ABS(Ct_Na+10^-pH-Kw*10^pH-Ct_Cl-Ct_OAc*Ka*10^pH/(1+Ka*10^pH))</f>
        <v>0.45096536805922388</v>
      </c>
      <c r="P1382" s="19">
        <f>ABS(Ct_Na+10^-pH-Kw*10^pH-Ct_Cl-Ct_OAc*Ka*10^pH/(1+Ka*10^pH))</f>
        <v>0.44472650888510473</v>
      </c>
      <c r="Q1382" s="19">
        <f>ABS(Ct_Na+10^-pH-Kw*10^pH-Ct_Cl-Ct_OAc*Ka*10^pH/(1+Ka*10^pH))</f>
        <v>0.43884415594950676</v>
      </c>
      <c r="R1382" s="19">
        <f>ABS(Ct_Na+10^-pH-Kw*10^pH-Ct_Cl-Ct_OAc*Ka*10^pH/(1+Ka*10^pH))</f>
        <v>0.43328860039921968</v>
      </c>
      <c r="S1382" s="19">
        <f>ABS(Ct_Na+10^-pH-Kw*10^pH-Ct_Cl-Ct_OAc*Ka*10^pH/(1+Ka*10^pH))</f>
        <v>0.42803334514894814</v>
      </c>
      <c r="T1382" s="19">
        <f>ABS(Ct_Na+10^-pH-Kw*10^pH-Ct_Cl-Ct_OAc*Ka*10^pH/(1+Ka*10^pH))</f>
        <v>0.42305468228026988</v>
      </c>
      <c r="U1382" s="19">
        <f>ABS(Ct_Na+10^-pH-Kw*10^pH-Ct_Cl-Ct_OAc*Ka*10^pH/(1+Ka*10^pH))</f>
        <v>0.41833133545613921</v>
      </c>
      <c r="V1382" s="19">
        <f>ABS(Ct_Na+10^-pH-Kw*10^pH-Ct_Cl-Ct_OAc*Ka*10^pH/(1+Ka*10^pH))</f>
        <v>0.41384415597321511</v>
      </c>
      <c r="W1382" s="19">
        <f>ABS(Ct_Na+10^-pH-Kw*10^pH-Ct_Cl-Ct_OAc*Ka*10^pH/(1+Ka*10^pH))</f>
        <v>0.40957586329433604</v>
      </c>
      <c r="X1382" s="19">
        <f>ABS(Ct_Na+10^-pH-Kw*10^pH-Ct_Cl-Ct_OAc*Ka*10^pH/(1+Ka*10^pH))</f>
        <v>0.4055108226477846</v>
      </c>
      <c r="Y1382" s="19">
        <f>ABS(Ct_Na+10^-pH-Kw*10^pH-Ct_Cl-Ct_OAc*Ka*10^pH/(1+Ka*10^pH))</f>
        <v>0.40163485365921214</v>
      </c>
      <c r="Z1382" s="19">
        <f>ABS(Ct_Na+10^-pH-Kw*10^pH-Ct_Cl-Ct_OAc*Ka*10^pH/(1+Ka*10^pH))</f>
        <v>0.39793506507921134</v>
      </c>
      <c r="AA1382" s="19">
        <f>ABS(Ct_Na+10^-pH-Kw*10^pH-Ct_Cl-Ct_OAc*Ka*10^pH/(1+Ka*10^pH))</f>
        <v>0.39439971154721049</v>
      </c>
      <c r="AB1382" s="19">
        <f>ABS(Ct_Na+10^-pH-Kw*10^pH-Ct_Cl-Ct_OAc*Ka*10^pH/(1+Ka*10^pH))</f>
        <v>0.39101806903834013</v>
      </c>
      <c r="AC1382" s="19">
        <f>ABS(Ct_Na+10^-pH-Kw*10^pH-Ct_Cl-Ct_OAc*Ka*10^pH/(1+Ka*10^pH))</f>
        <v>0.38778032621069825</v>
      </c>
      <c r="AD1382" s="19">
        <f>ABS(Ct_Na+10^-pH-Kw*10^pH-Ct_Cl-Ct_OAc*Ka*10^pH/(1+Ka*10^pH))</f>
        <v>0.38467748933420814</v>
      </c>
      <c r="AE1382" s="19">
        <f>ABS(Ct_Na+10^-pH-Kw*10^pH-Ct_Cl-Ct_OAc*Ka*10^pH/(1+Ka*10^pH))</f>
        <v>0.38170129886084014</v>
      </c>
      <c r="AF1382" s="19">
        <f>ABS(Ct_Na+10^-pH-Kw*10^pH-Ct_Cl-Ct_OAc*Ka*10^pH/(1+Ka*10^pH))</f>
        <v>0.37884415600640681</v>
      </c>
      <c r="AG1382" s="19">
        <f>ABS(Ct_Na+10^-pH-Kw*10^pH-Ct_Cl-Ct_OAc*Ka*10^pH/(1+Ka*10^pH))</f>
        <v>0.37609905796979437</v>
      </c>
      <c r="AH1382" s="19">
        <f>ABS(Ct_Na+10^-pH-Kw*10^pH-Ct_Cl-Ct_OAc*Ka*10^pH/(1+Ka*10^pH))</f>
        <v>0.37345954062689779</v>
      </c>
      <c r="AI1382" s="19">
        <f>ABS(Ct_Na+10^-pH-Kw*10^pH-Ct_Cl-Ct_OAc*Ka*10^pH/(1+Ka*10^pH))</f>
        <v>0.37091962771203513</v>
      </c>
      <c r="AJ1382" s="19">
        <f>ABS(Ct_Na+10^-pH-Kw*10^pH-Ct_Cl-Ct_OAc*Ka*10^pH/(1+Ka*10^pH))</f>
        <v>0.36847378564587108</v>
      </c>
      <c r="AK1382" s="19">
        <f>ABS(Ct_Na+10^-pH-Kw*10^pH-Ct_Cl-Ct_OAc*Ka*10^pH/(1+Ka*10^pH))</f>
        <v>0.36611688329120384</v>
      </c>
      <c r="AL1382" s="19">
        <f>ABS(Ct_Na+10^-pH-Kw*10^pH-Ct_Cl-Ct_OAc*Ka*10^pH/(1+Ka*10^pH))</f>
        <v>0.3638441560206318</v>
      </c>
      <c r="AM1382" s="19">
        <f>ABS(Ct_Na+10^-pH-Kw*10^pH-Ct_Cl-Ct_OAc*Ka*10^pH/(1+Ka*10^pH))</f>
        <v>0.36165117356657117</v>
      </c>
      <c r="AN1382" s="19">
        <f>ABS(Ct_Na+10^-pH-Kw*10^pH-Ct_Cl-Ct_OAc*Ka*10^pH/(1+Ka*10^pH))</f>
        <v>0.35953381119713324</v>
      </c>
      <c r="AO1382" s="19">
        <f>ABS(Ct_Na+10^-pH-Kw*10^pH-Ct_Cl-Ct_OAc*Ka*10^pH/(1+Ka*10^pH))</f>
        <v>0.35748822382326961</v>
      </c>
      <c r="AP1382" s="19">
        <f>ABS(Ct_Na+10^-pH-Kw*10^pH-Ct_Cl-Ct_OAc*Ka*10^pH/(1+Ka*10^pH))</f>
        <v>0.35551082269520129</v>
      </c>
      <c r="AQ1382" s="19">
        <f>ABS(Ct_Na+10^-pH-Kw*10^pH-Ct_Cl-Ct_OAc*Ka*10^pH/(1+Ka*10^pH))</f>
        <v>0.35359825439100412</v>
      </c>
      <c r="AR1382" s="19">
        <f>ABS(Ct_Na+10^-pH-Kw*10^pH-Ct_Cl-Ct_OAc*Ka*10^pH/(1+Ka*10^pH))</f>
        <v>0.3517473818385552</v>
      </c>
      <c r="AS1382" s="19">
        <f>ABS(Ct_Na+10^-pH-Kw*10^pH-Ct_Cl-Ct_OAc*Ka*10^pH/(1+Ka*10^pH))</f>
        <v>0.34995526714491426</v>
      </c>
      <c r="AT1382" s="19">
        <f>ABS(Ct_Na+10^-pH-Kw*10^pH-Ct_Cl-Ct_OAc*Ka*10^pH/(1+Ka*10^pH))</f>
        <v>0.34821915603544956</v>
      </c>
      <c r="AU1382" s="19">
        <f>ABS(Ct_Na+10^-pH-Kw*10^pH-Ct_Cl-Ct_OAc*Ka*10^pH/(1+Ka*10^pH))</f>
        <v>0.34653646372935304</v>
      </c>
      <c r="AV1382" s="19">
        <f>ABS(Ct_Na+10^-pH-Kw*10^pH-Ct_Cl-Ct_OAc*Ka*10^pH/(1+Ka*10^pH))</f>
        <v>0.34490476209919874</v>
      </c>
      <c r="AW1382" s="19">
        <f>ABS(Ct_Na+10^-pH-Kw*10^pH-Ct_Cl-Ct_OAc*Ka*10^pH/(1+Ka*10^pH))</f>
        <v>0.34332176798039243</v>
      </c>
      <c r="AX1382" s="19">
        <f>ABS(Ct_Na+10^-pH-Kw*10^pH-Ct_Cl-Ct_OAc*Ka*10^pH/(1+Ka*10^pH))</f>
        <v>0.34178533251213927</v>
      </c>
      <c r="AY1382" s="19">
        <f>ABS(Ct_Na+10^-pH-Kw*10^pH-Ct_Cl-Ct_OAc*Ka*10^pH/(1+Ka*10^pH))</f>
        <v>0.34029343140528462</v>
      </c>
      <c r="AZ1382" s="19">
        <f>ABS(Ct_Na+10^-pH-Kw*10^pH-Ct_Cl-Ct_OAc*Ka*10^pH/(1+Ka*10^pH))</f>
        <v>0.33884415604434026</v>
      </c>
      <c r="BA1382" s="19">
        <f>ABS(Ct_Na+10^-pH-Kw*10^pH-Ct_Cl-Ct_OAc*Ka*10^pH/(1+Ka*10^pH))</f>
        <v>0.33743570534145051</v>
      </c>
      <c r="BB1382" s="19">
        <f>ABS(Ct_Na+10^-pH-Kw*10^pH-Ct_Cl-Ct_OAc*Ka*10^pH/(1+Ka*10^pH))</f>
        <v>0.33606637826919672</v>
      </c>
      <c r="BC1382" s="19">
        <f>ABS(Ct_Na+10^-pH-Kw*10^pH-Ct_Cl-Ct_OAc*Ka*10^pH/(1+Ka*10^pH))</f>
        <v>0.3347345670071416</v>
      </c>
      <c r="BD1382" s="19">
        <f>ABS(Ct_Na+10^-pH-Kw*10^pH-Ct_Cl-Ct_OAc*Ka*10^pH/(1+Ka*10^pH))</f>
        <v>0.33343875064406092</v>
      </c>
      <c r="BE1382" s="19">
        <f>ABS(Ct_Na+10^-pH-Kw*10^pH-Ct_Cl-Ct_OAc*Ka*10^pH/(1+Ka*10^pH))</f>
        <v>0.33217748938399577</v>
      </c>
      <c r="BF1382" s="19">
        <f>ABS(Ct_Na+10^-pH-Kw*10^pH-Ct_Cl-Ct_OAc*Ka*10^pH/(1+Ka*10^pH))</f>
        <v>0.33094941920972176</v>
      </c>
      <c r="BG1382" s="19">
        <f>ABS(Ct_Na+10^-pH-Kw*10^pH-Ct_Cl-Ct_OAc*Ka*10^pH/(1+Ka*10^pH))</f>
        <v>0.32975324696205238</v>
      </c>
      <c r="BH1382" s="19">
        <f>ABS(Ct_Na+10^-pH-Kw*10^pH-Ct_Cl-Ct_OAc*Ka*10^pH/(1+Ka*10^pH))</f>
        <v>0.32858774579765654</v>
      </c>
      <c r="BI1382" s="19">
        <f>ABS(Ct_Na+10^-pH-Kw*10^pH-Ct_Cl-Ct_OAc*Ka*10^pH/(1+Ka*10^pH))</f>
        <v>0.32745175099185286</v>
      </c>
      <c r="BJ1382" s="19">
        <f>ABS(Ct_Na+10^-pH-Kw*10^pH-Ct_Cl-Ct_OAc*Ka*10^pH/(1+Ka*10^pH))</f>
        <v>0.32634415605619438</v>
      </c>
      <c r="BK1382" s="19">
        <f>ABS(Ct_Na+10^-pH-Kw*10^pH-Ct_Cl-Ct_OAc*Ka*10^pH/(1+Ka*10^pH))</f>
        <v>0.32526390914363862</v>
      </c>
      <c r="BL1382" s="19">
        <f>ABS(Ct_Na+10^-pH-Kw*10^pH-Ct_Cl-Ct_OAc*Ka*10^pH/(1+Ka*10^pH))</f>
        <v>0.3242100097167549</v>
      </c>
      <c r="BM1382" s="19">
        <f>ABS(Ct_Na+10^-pH-Kw*10^pH-Ct_Cl-Ct_OAc*Ka*10^pH/(1+Ka*10^pH))</f>
        <v>0.32318150545678398</v>
      </c>
      <c r="BN1382" s="19">
        <f>ABS(Ct_Na+10^-pH-Kw*10^pH-Ct_Cl-Ct_OAc*Ka*10^pH/(1+Ka*10^pH))</f>
        <v>0.32217748939347912</v>
      </c>
      <c r="BO1382" s="19">
        <f>ABS(Ct_Na+10^-pH-Kw*10^pH-Ct_Cl-Ct_OAc*Ka*10^pH/(1+Ka*10^pH))</f>
        <v>0.32119709723754619</v>
      </c>
      <c r="BP1382" s="19">
        <f>ABS(Ct_Na+10^-pH-Kw*10^pH-Ct_Cl-Ct_OAc*Ka*10^pH/(1+Ka*10^pH))</f>
        <v>0.32023950489919301</v>
      </c>
      <c r="BQ1382" s="19">
        <f>ABS(Ct_Na+10^-pH-Kw*10^pH-Ct_Cl-Ct_OAc*Ka*10^pH/(1+Ka*10^pH))</f>
        <v>0.31930392617781339</v>
      </c>
      <c r="BR1382" s="19">
        <f>ABS(Ct_Na+10^-pH-Kw*10^pH-Ct_Cl-Ct_OAc*Ka*10^pH/(1+Ka*10^pH))</f>
        <v>0.31838961060919252</v>
      </c>
      <c r="BS1382" s="19">
        <f>ABS(Ct_Na+10^-pH-Kw*10^pH-Ct_Cl-Ct_OAc*Ka*10^pH/(1+Ka*10^pH))</f>
        <v>0.31749584145784404</v>
      </c>
      <c r="BT1382" s="19">
        <f>ABS(Ct_Na+10^-pH-Kw*10^pH-Ct_Cl-Ct_OAc*Ka*10^pH/(1+Ka*10^pH))</f>
        <v>0.31662193384319209</v>
      </c>
      <c r="BU1382" s="19">
        <f>ABS(Ct_Na+10^-pH-Kw*10^pH-Ct_Cl-Ct_OAc*Ka*10^pH/(1+Ka*10^pH))</f>
        <v>0.31576723298930182</v>
      </c>
      <c r="BV1382" s="19">
        <f>ABS(Ct_Na+10^-pH-Kw*10^pH-Ct_Cl-Ct_OAc*Ka*10^pH/(1+Ka*10^pH))</f>
        <v>0.31493111258875695</v>
      </c>
      <c r="BW1382" s="19">
        <f>ABS(Ct_Na+10^-pH-Kw*10^pH-Ct_Cl-Ct_OAc*Ka*10^pH/(1+Ka*10^pH))</f>
        <v>0.31411297327209475</v>
      </c>
      <c r="BX1382" s="19">
        <f>ABS(Ct_Na+10^-pH-Kw*10^pH-Ct_Cl-Ct_OAc*Ka*10^pH/(1+Ka*10^pH))</f>
        <v>0.313312241174936</v>
      </c>
      <c r="BY1382" s="19">
        <f>ABS(Ct_Na+10^-pH-Kw*10^pH-Ct_Cl-Ct_OAc*Ka*10^pH/(1+Ka*10^pH))</f>
        <v>0.31252836659561223</v>
      </c>
      <c r="BZ1382" s="19">
        <f>ABS(Ct_Na+10^-pH-Kw*10^pH-Ct_Cl-Ct_OAc*Ka*10^pH/(1+Ka*10^pH))</f>
        <v>0.31176082273669098</v>
      </c>
      <c r="CA1382" s="19">
        <f>ABS(Ct_Na+10^-pH-Kw*10^pH-Ct_Cl-Ct_OAc*Ka*10^pH/(1+Ka*10^pH))</f>
        <v>0.31100910452434544</v>
      </c>
      <c r="CB1382" s="19">
        <f>ABS(Ct_Na+10^-pH-Kw*10^pH-Ct_Cl-Ct_OAc*Ka*10^pH/(1+Ka*10^pH))</f>
        <v>0.31027272750000701</v>
      </c>
      <c r="CC1382" s="19">
        <f>ABS(Ct_Na+10^-pH-Kw*10^pH-Ct_Cl-Ct_OAc*Ka*10^pH/(1+Ka*10^pH))</f>
        <v>0.30955122677919045</v>
      </c>
      <c r="CD1382" s="19">
        <f>ABS(Ct_Na+10^-pH-Kw*10^pH-Ct_Cl-Ct_OAc*Ka*10^pH/(1+Ka*10^pH))</f>
        <v>0.30884415607279031</v>
      </c>
      <c r="CE1382" s="19">
        <f>ABS(Ct_Na+10^-pH-Kw*10^pH-Ct_Cl-Ct_OAc*Ka*10^pH/(1+Ka*10^pH))</f>
        <v>0.30815108676651687</v>
      </c>
      <c r="CF1382" s="19">
        <f>ABS(Ct_Na+10^-pH-Kw*10^pH-Ct_Cl-Ct_OAc*Ka*10^pH/(1+Ka*10^pH))</f>
        <v>0.30747160705448406</v>
      </c>
      <c r="CG1382" s="19">
        <f>ABS(Ct_Na+10^-pH-Kw*10^pH-Ct_Cl-Ct_OAc*Ka*10^pH/(1+Ka*10^pH))</f>
        <v>0.30680532112326747</v>
      </c>
      <c r="CH1382" s="19">
        <f>ABS(Ct_Na+10^-pH-Kw*10^pH-Ct_Cl-Ct_OAc*Ka*10^pH/(1+Ka*10^pH))</f>
        <v>0.30615184838303583</v>
      </c>
      <c r="CI1382" s="19">
        <f>ABS(Ct_Na+10^-pH-Kw*10^pH-Ct_Cl-Ct_OAc*Ka*10^pH/(1+Ka*10^pH))</f>
        <v>0.30551082274261809</v>
      </c>
      <c r="CJ1382" s="19">
        <f>ABS(Ct_Na+10^-pH-Kw*10^pH-Ct_Cl-Ct_OAc*Ka*10^pH/(1+Ka*10^pH))</f>
        <v>0.30488189192560444</v>
      </c>
      <c r="CK1382" s="19">
        <f>ABS(Ct_Na+10^-pH-Kw*10^pH-Ct_Cl-Ct_OAc*Ka*10^pH/(1+Ka*10^pH))</f>
        <v>0.30426471682479667</v>
      </c>
      <c r="CL1382" s="19">
        <f>ABS(Ct_Na+10^-pH-Kw*10^pH-Ct_Cl-Ct_OAc*Ka*10^pH/(1+Ka*10^pH))</f>
        <v>0.30365897089252236</v>
      </c>
      <c r="CM1382" s="19">
        <f>ABS(Ct_Na+10^-pH-Kw*10^pH-Ct_Cl-Ct_OAc*Ka*10^pH/(1+Ka*10^pH))</f>
        <v>0.30306433956451001</v>
      </c>
      <c r="CN1382" s="19">
        <f>ABS(Ct_Na+10^-pH-Kw*10^pH-Ct_Cl-Ct_OAc*Ka*10^pH/(1+Ka*10^pH))</f>
        <v>0.3024805197151888</v>
      </c>
      <c r="CO1382" s="19">
        <f>ABS(Ct_Na+10^-pH-Kw*10^pH-Ct_Cl-Ct_OAc*Ka*10^pH/(1+Ka*10^pH))</f>
        <v>0.3019072191424319</v>
      </c>
      <c r="CP1382" s="19">
        <f>ABS(Ct_Na+10^-pH-Kw*10^pH-Ct_Cl-Ct_OAc*Ka*10^pH/(1+Ka*10^pH))</f>
        <v>0.30134415607990284</v>
      </c>
      <c r="CQ1382" s="19">
        <f>ABS(Ct_Na+10^-pH-Kw*10^pH-Ct_Cl-Ct_OAc*Ka*10^pH/(1+Ka*10^pH))</f>
        <v>0.30079105873529455</v>
      </c>
      <c r="CR1382" s="19">
        <f>ABS(Ct_Na+10^-pH-Kw*10^pH-Ct_Cl-Ct_OAc*Ka*10^pH/(1+Ka*10^pH))</f>
        <v>0.30024766485287241</v>
      </c>
      <c r="CS1382" s="19">
        <f>ABS(Ct_Na+10^-pH-Kw*10^pH-Ct_Cl-Ct_OAc*Ka*10^pH/(1+Ka*10^pH))</f>
        <v>0.29971372129884033</v>
      </c>
      <c r="CT1382" s="19">
        <f>ABS(Ct_Na+10^-pH-Kw*10^pH-Ct_Cl-Ct_OAc*Ka*10^pH/(1+Ka*10^pH))</f>
        <v>0.2991889836681535</v>
      </c>
      <c r="CU1382" s="19">
        <f>ABS(Ct_Na+10^-pH-Kw*10^pH-Ct_Cl-Ct_OAc*Ka*10^pH/(1+Ka*10^pH))</f>
        <v>0.29867321591149559</v>
      </c>
      <c r="CV1382" s="19">
        <f>ABS(Ct_Na+10^-pH-Kw*10^pH-Ct_Cl-Ct_OAc*Ka*10^pH/(1+Ka*10^pH))</f>
        <v>0.29816618998122157</v>
      </c>
      <c r="CW1382" s="19">
        <f>ABS(Ct_Na+10^-pH-Kw*10^pH-Ct_Cl-Ct_OAc*Ka*10^pH/(1+Ka*10^pH))</f>
        <v>0.29766768549515404</v>
      </c>
      <c r="CX1382" s="19">
        <f>ABS(Ct_Na+10^-pH-Kw*10^pH-Ct_Cl-Ct_OAc*Ka*10^pH/(1+Ka*10^pH))</f>
        <v>0.29717748941718758</v>
      </c>
    </row>
    <row r="1383" spans="1:102">
      <c r="A1383" s="24">
        <v>13.54</v>
      </c>
      <c r="B1383" s="19">
        <f>ABS(Ct_Na+10^-pH-Kw*10^pH-Ct_Cl-Ct_OAc*Ka*10^pH/(1+Ka*10^pH))</f>
        <v>0.59673685012814148</v>
      </c>
      <c r="C1383" s="19">
        <f>ABS(Ct_Na+10^-pH-Kw*10^pH-Ct_Cl-Ct_OAc*Ka*10^pH/(1+Ka*10^pH))</f>
        <v>0.58007018347692063</v>
      </c>
      <c r="D1383" s="19">
        <f>ABS(Ct_Na+10^-pH-Kw*10^pH-Ct_Cl-Ct_OAc*Ka*10^pH/(1+Ka*10^pH))</f>
        <v>0.56491866833944715</v>
      </c>
      <c r="E1383" s="19">
        <f>ABS(Ct_Na+10^-pH-Kw*10^pH-Ct_Cl-Ct_OAc*Ka*10^pH/(1+Ka*10^pH))</f>
        <v>0.5510846762574062</v>
      </c>
      <c r="F1383" s="19">
        <f>ABS(Ct_Na+10^-pH-Kw*10^pH-Ct_Cl-Ct_OAc*Ka*10^pH/(1+Ka*10^pH))</f>
        <v>0.53840351684886856</v>
      </c>
      <c r="G1383" s="19">
        <f>ABS(Ct_Na+10^-pH-Kw*10^pH-Ct_Cl-Ct_OAc*Ka*10^pH/(1+Ka*10^pH))</f>
        <v>0.52673685019301386</v>
      </c>
      <c r="H1383" s="19">
        <f>ABS(Ct_Na+10^-pH-Kw*10^pH-Ct_Cl-Ct_OAc*Ka*10^pH/(1+Ka*10^pH))</f>
        <v>0.51596761943376346</v>
      </c>
      <c r="I1383" s="19">
        <f>ABS(Ct_Na+10^-pH-Kw*10^pH-Ct_Cl-Ct_OAc*Ka*10^pH/(1+Ka*10^pH))</f>
        <v>0.50599610947149465</v>
      </c>
      <c r="J1383" s="19">
        <f>ABS(Ct_Na+10^-pH-Kw*10^pH-Ct_Cl-Ct_OAc*Ka*10^pH/(1+Ka*10^pH))</f>
        <v>0.49673685022081637</v>
      </c>
      <c r="K1383" s="19">
        <f>ABS(Ct_Na+10^-pH-Kw*10^pH-Ct_Cl-Ct_OAc*Ka*10^pH/(1+Ka*10^pH))</f>
        <v>0.48811616057363316</v>
      </c>
      <c r="L1383" s="19">
        <f>ABS(Ct_Na+10^-pH-Kw*10^pH-Ct_Cl-Ct_OAc*Ka*10^pH/(1+Ka*10^pH))</f>
        <v>0.48007018356959552</v>
      </c>
      <c r="M1383" s="19">
        <f>ABS(Ct_Na+10^-pH-Kw*10^pH-Ct_Cl-Ct_OAc*Ka*10^pH/(1+Ka*10^pH))</f>
        <v>0.47254330185614091</v>
      </c>
      <c r="N1383" s="19">
        <f>ABS(Ct_Na+10^-pH-Kw*10^pH-Ct_Cl-Ct_OAc*Ka*10^pH/(1+Ka*10^pH))</f>
        <v>0.46548685024977726</v>
      </c>
      <c r="O1383" s="19">
        <f>ABS(Ct_Na+10^-pH-Kw*10^pH-Ct_Cl-Ct_OAc*Ka*10^pH/(1+Ka*10^pH))</f>
        <v>0.45885806237713261</v>
      </c>
      <c r="P1383" s="19">
        <f>ABS(Ct_Na+10^-pH-Kw*10^pH-Ct_Cl-Ct_OAc*Ka*10^pH/(1+Ka*10^pH))</f>
        <v>0.45261920320287885</v>
      </c>
      <c r="Q1383" s="19">
        <f>ABS(Ct_Na+10^-pH-Kw*10^pH-Ct_Cl-Ct_OAc*Ka*10^pH/(1+Ka*10^pH))</f>
        <v>0.44673685026715382</v>
      </c>
      <c r="R1383" s="19">
        <f>ABS(Ct_Na+10^-pH-Kw*10^pH-Ct_Cl-Ct_OAc*Ka*10^pH/(1+Ka*10^pH))</f>
        <v>0.44118129471674689</v>
      </c>
      <c r="S1383" s="19">
        <f>ABS(Ct_Na+10^-pH-Kw*10^pH-Ct_Cl-Ct_OAc*Ka*10^pH/(1+Ka*10^pH))</f>
        <v>0.43592603946636188</v>
      </c>
      <c r="T1383" s="19">
        <f>ABS(Ct_Na+10^-pH-Kw*10^pH-Ct_Cl-Ct_OAc*Ka*10^pH/(1+Ka*10^pH))</f>
        <v>0.4309473765975762</v>
      </c>
      <c r="U1383" s="19">
        <f>ABS(Ct_Na+10^-pH-Kw*10^pH-Ct_Cl-Ct_OAc*Ka*10^pH/(1+Ka*10^pH))</f>
        <v>0.4262240297733435</v>
      </c>
      <c r="V1383" s="19">
        <f>ABS(Ct_Na+10^-pH-Kw*10^pH-Ct_Cl-Ct_OAc*Ka*10^pH/(1+Ka*10^pH))</f>
        <v>0.42173685029032254</v>
      </c>
      <c r="W1383" s="19">
        <f>ABS(Ct_Na+10^-pH-Kw*10^pH-Ct_Cl-Ct_OAc*Ka*10^pH/(1+Ka*10^pH))</f>
        <v>0.41746855761135138</v>
      </c>
      <c r="X1383" s="19">
        <f>ABS(Ct_Na+10^-pH-Kw*10^pH-Ct_Cl-Ct_OAc*Ka*10^pH/(1+Ka*10^pH))</f>
        <v>0.41340351696471211</v>
      </c>
      <c r="Y1383" s="19">
        <f>ABS(Ct_Na+10^-pH-Kw*10^pH-Ct_Cl-Ct_OAc*Ka*10^pH/(1+Ka*10^pH))</f>
        <v>0.40952754797605612</v>
      </c>
      <c r="Z1383" s="19">
        <f>ABS(Ct_Na+10^-pH-Kw*10^pH-Ct_Cl-Ct_OAc*Ka*10^pH/(1+Ka*10^pH))</f>
        <v>0.40582775939597537</v>
      </c>
      <c r="AA1383" s="19">
        <f>ABS(Ct_Na+10^-pH-Kw*10^pH-Ct_Cl-Ct_OAc*Ka*10^pH/(1+Ka*10^pH))</f>
        <v>0.40229240586389819</v>
      </c>
      <c r="AB1383" s="19">
        <f>ABS(Ct_Na+10^-pH-Kw*10^pH-Ct_Cl-Ct_OAc*Ka*10^pH/(1+Ka*10^pH))</f>
        <v>0.39891076335495484</v>
      </c>
      <c r="AC1383" s="19">
        <f>ABS(Ct_Na+10^-pH-Kw*10^pH-Ct_Cl-Ct_OAc*Ka*10^pH/(1+Ka*10^pH))</f>
        <v>0.39567302052724307</v>
      </c>
      <c r="AD1383" s="19">
        <f>ABS(Ct_Na+10^-pH-Kw*10^pH-Ct_Cl-Ct_OAc*Ka*10^pH/(1+Ka*10^pH))</f>
        <v>0.39257018365068602</v>
      </c>
      <c r="AE1383" s="19">
        <f>ABS(Ct_Na+10^-pH-Kw*10^pH-Ct_Cl-Ct_OAc*Ka*10^pH/(1+Ka*10^pH))</f>
        <v>0.38959399317725374</v>
      </c>
      <c r="AF1383" s="19">
        <f>ABS(Ct_Na+10^-pH-Kw*10^pH-Ct_Cl-Ct_OAc*Ka*10^pH/(1+Ka*10^pH))</f>
        <v>0.38673685032275873</v>
      </c>
      <c r="AG1383" s="19">
        <f>ABS(Ct_Na+10^-pH-Kw*10^pH-Ct_Cl-Ct_OAc*Ka*10^pH/(1+Ka*10^pH))</f>
        <v>0.38399175228608706</v>
      </c>
      <c r="AH1383" s="19">
        <f>ABS(Ct_Na+10^-pH-Kw*10^pH-Ct_Cl-Ct_OAc*Ka*10^pH/(1+Ka*10^pH))</f>
        <v>0.38135223494313353</v>
      </c>
      <c r="AI1383" s="19">
        <f>ABS(Ct_Na+10^-pH-Kw*10^pH-Ct_Cl-Ct_OAc*Ka*10^pH/(1+Ka*10^pH))</f>
        <v>0.37881232202821596</v>
      </c>
      <c r="AJ1383" s="19">
        <f>ABS(Ct_Na+10^-pH-Kw*10^pH-Ct_Cl-Ct_OAc*Ka*10^pH/(1+Ka*10^pH))</f>
        <v>0.37636647996199907</v>
      </c>
      <c r="AK1383" s="19">
        <f>ABS(Ct_Na+10^-pH-Kw*10^pH-Ct_Cl-Ct_OAc*Ka*10^pH/(1+Ka*10^pH))</f>
        <v>0.37400957760728104</v>
      </c>
      <c r="AL1383" s="19">
        <f>ABS(Ct_Na+10^-pH-Kw*10^pH-Ct_Cl-Ct_OAc*Ka*10^pH/(1+Ka*10^pH))</f>
        <v>0.37173685033665993</v>
      </c>
      <c r="AM1383" s="19">
        <f>ABS(Ct_Na+10^-pH-Kw*10^pH-Ct_Cl-Ct_OAc*Ka*10^pH/(1+Ka*10^pH))</f>
        <v>0.36954386788255195</v>
      </c>
      <c r="AN1383" s="19">
        <f>ABS(Ct_Na+10^-pH-Kw*10^pH-Ct_Cl-Ct_OAc*Ka*10^pH/(1+Ka*10^pH))</f>
        <v>0.36742650551306832</v>
      </c>
      <c r="AO1383" s="19">
        <f>ABS(Ct_Na+10^-pH-Kw*10^pH-Ct_Cl-Ct_OAc*Ka*10^pH/(1+Ka*10^pH))</f>
        <v>0.36538091813916052</v>
      </c>
      <c r="AP1383" s="19">
        <f>ABS(Ct_Na+10^-pH-Kw*10^pH-Ct_Cl-Ct_OAc*Ka*10^pH/(1+Ka*10^pH))</f>
        <v>0.3634035170110495</v>
      </c>
      <c r="AQ1383" s="19">
        <f>ABS(Ct_Na+10^-pH-Kw*10^pH-Ct_Cl-Ct_OAc*Ka*10^pH/(1+Ka*10^pH))</f>
        <v>0.36149094870681109</v>
      </c>
      <c r="AR1383" s="19">
        <f>ABS(Ct_Na+10^-pH-Kw*10^pH-Ct_Cl-Ct_OAc*Ka*10^pH/(1+Ka*10^pH))</f>
        <v>0.35964007615432225</v>
      </c>
      <c r="AS1383" s="19">
        <f>ABS(Ct_Na+10^-pH-Kw*10^pH-Ct_Cl-Ct_OAc*Ka*10^pH/(1+Ka*10^pH))</f>
        <v>0.35784796146064257</v>
      </c>
      <c r="AT1383" s="19">
        <f>ABS(Ct_Na+10^-pH-Kw*10^pH-Ct_Cl-Ct_OAc*Ka*10^pH/(1+Ka*10^pH))</f>
        <v>0.3561118503511404</v>
      </c>
      <c r="AU1383" s="19">
        <f>ABS(Ct_Na+10^-pH-Kw*10^pH-Ct_Cl-Ct_OAc*Ka*10^pH/(1+Ka*10^pH))</f>
        <v>0.35442915804500752</v>
      </c>
      <c r="AV1383" s="19">
        <f>ABS(Ct_Na+10^-pH-Kw*10^pH-Ct_Cl-Ct_OAc*Ka*10^pH/(1+Ka*10^pH))</f>
        <v>0.35279745641481802</v>
      </c>
      <c r="AW1383" s="19">
        <f>ABS(Ct_Na+10^-pH-Kw*10^pH-Ct_Cl-Ct_OAc*Ka*10^pH/(1+Ka*10^pH))</f>
        <v>0.35121446229597758</v>
      </c>
      <c r="AX1383" s="19">
        <f>ABS(Ct_Na+10^-pH-Kw*10^pH-Ct_Cl-Ct_OAc*Ka*10^pH/(1+Ka*10^pH))</f>
        <v>0.34967802682769117</v>
      </c>
      <c r="AY1383" s="19">
        <f>ABS(Ct_Na+10^-pH-Kw*10^pH-Ct_Cl-Ct_OAc*Ka*10^pH/(1+Ka*10^pH))</f>
        <v>0.34818612572080437</v>
      </c>
      <c r="AZ1383" s="19">
        <f>ABS(Ct_Na+10^-pH-Kw*10^pH-Ct_Cl-Ct_OAc*Ka*10^pH/(1+Ka*10^pH))</f>
        <v>0.34673685035982871</v>
      </c>
      <c r="BA1383" s="19">
        <f>ABS(Ct_Na+10^-pH-Kw*10^pH-Ct_Cl-Ct_OAc*Ka*10^pH/(1+Ka*10^pH))</f>
        <v>0.34532839965690859</v>
      </c>
      <c r="BB1383" s="19">
        <f>ABS(Ct_Na+10^-pH-Kw*10^pH-Ct_Cl-Ct_OAc*Ka*10^pH/(1+Ka*10^pH))</f>
        <v>0.34395907258462521</v>
      </c>
      <c r="BC1383" s="19">
        <f>ABS(Ct_Na+10^-pH-Kw*10^pH-Ct_Cl-Ct_OAc*Ka*10^pH/(1+Ka*10^pH))</f>
        <v>0.34262726132254134</v>
      </c>
      <c r="BD1383" s="19">
        <f>ABS(Ct_Na+10^-pH-Kw*10^pH-Ct_Cl-Ct_OAc*Ka*10^pH/(1+Ka*10^pH))</f>
        <v>0.34133144495943268</v>
      </c>
      <c r="BE1383" s="19">
        <f>ABS(Ct_Na+10^-pH-Kw*10^pH-Ct_Cl-Ct_OAc*Ka*10^pH/(1+Ka*10^pH))</f>
        <v>0.34007018369934033</v>
      </c>
      <c r="BF1383" s="19">
        <f>ABS(Ct_Na+10^-pH-Kw*10^pH-Ct_Cl-Ct_OAc*Ka*10^pH/(1+Ka*10^pH))</f>
        <v>0.33884211352503985</v>
      </c>
      <c r="BG1383" s="19">
        <f>ABS(Ct_Na+10^-pH-Kw*10^pH-Ct_Cl-Ct_OAc*Ka*10^pH/(1+Ka*10^pH))</f>
        <v>0.3376459412773446</v>
      </c>
      <c r="BH1383" s="19">
        <f>ABS(Ct_Na+10^-pH-Kw*10^pH-Ct_Cl-Ct_OAc*Ka*10^pH/(1+Ka*10^pH))</f>
        <v>0.33648044011292355</v>
      </c>
      <c r="BI1383" s="19">
        <f>ABS(Ct_Na+10^-pH-Kw*10^pH-Ct_Cl-Ct_OAc*Ka*10^pH/(1+Ka*10^pH))</f>
        <v>0.3353444453070954</v>
      </c>
      <c r="BJ1383" s="19">
        <f>ABS(Ct_Na+10^-pH-Kw*10^pH-Ct_Cl-Ct_OAc*Ka*10^pH/(1+Ka*10^pH))</f>
        <v>0.33423685037141304</v>
      </c>
      <c r="BK1383" s="19">
        <f>ABS(Ct_Na+10^-pH-Kw*10^pH-Ct_Cl-Ct_OAc*Ka*10^pH/(1+Ka*10^pH))</f>
        <v>0.33315660345883391</v>
      </c>
      <c r="BL1383" s="19">
        <f>ABS(Ct_Na+10^-pH-Kw*10^pH-Ct_Cl-Ct_OAc*Ka*10^pH/(1+Ka*10^pH))</f>
        <v>0.33210270403192749</v>
      </c>
      <c r="BM1383" s="19">
        <f>ABS(Ct_Na+10^-pH-Kw*10^pH-Ct_Cl-Ct_OAc*Ka*10^pH/(1+Ka*10^pH))</f>
        <v>0.33107419977193436</v>
      </c>
      <c r="BN1383" s="19">
        <f>ABS(Ct_Na+10^-pH-Kw*10^pH-Ct_Cl-Ct_OAc*Ka*10^pH/(1+Ka*10^pH))</f>
        <v>0.3300701837086078</v>
      </c>
      <c r="BO1383" s="19">
        <f>ABS(Ct_Na+10^-pH-Kw*10^pH-Ct_Cl-Ct_OAc*Ka*10^pH/(1+Ka*10^pH))</f>
        <v>0.32908979155265367</v>
      </c>
      <c r="BP1383" s="19">
        <f>ABS(Ct_Na+10^-pH-Kw*10^pH-Ct_Cl-Ct_OAc*Ka*10^pH/(1+Ka*10^pH))</f>
        <v>0.32813219921427983</v>
      </c>
      <c r="BQ1383" s="19">
        <f>ABS(Ct_Na+10^-pH-Kw*10^pH-Ct_Cl-Ct_OAc*Ka*10^pH/(1+Ka*10^pH))</f>
        <v>0.32719662049288012</v>
      </c>
      <c r="BR1383" s="19">
        <f>ABS(Ct_Na+10^-pH-Kw*10^pH-Ct_Cl-Ct_OAc*Ka*10^pH/(1+Ka*10^pH))</f>
        <v>0.32628230492423949</v>
      </c>
      <c r="BS1383" s="19">
        <f>ABS(Ct_Na+10^-pH-Kw*10^pH-Ct_Cl-Ct_OAc*Ka*10^pH/(1+Ka*10^pH))</f>
        <v>0.32538853577287163</v>
      </c>
      <c r="BT1383" s="19">
        <f>ABS(Ct_Na+10^-pH-Kw*10^pH-Ct_Cl-Ct_OAc*Ka*10^pH/(1+Ka*10^pH))</f>
        <v>0.32451462815820087</v>
      </c>
      <c r="BU1383" s="19">
        <f>ABS(Ct_Na+10^-pH-Kw*10^pH-Ct_Cl-Ct_OAc*Ka*10^pH/(1+Ka*10^pH))</f>
        <v>0.32365992730429211</v>
      </c>
      <c r="BV1383" s="19">
        <f>ABS(Ct_Na+10^-pH-Kw*10^pH-Ct_Cl-Ct_OAc*Ka*10^pH/(1+Ka*10^pH))</f>
        <v>0.32282380690372925</v>
      </c>
      <c r="BW1383" s="19">
        <f>ABS(Ct_Na+10^-pH-Kw*10^pH-Ct_Cl-Ct_OAc*Ka*10^pH/(1+Ka*10^pH))</f>
        <v>0.32200566758704929</v>
      </c>
      <c r="BX1383" s="19">
        <f>ABS(Ct_Na+10^-pH-Kw*10^pH-Ct_Cl-Ct_OAc*Ka*10^pH/(1+Ka*10^pH))</f>
        <v>0.32120493548987328</v>
      </c>
      <c r="BY1383" s="19">
        <f>ABS(Ct_Na+10^-pH-Kw*10^pH-Ct_Cl-Ct_OAc*Ka*10^pH/(1+Ka*10^pH))</f>
        <v>0.32042106091053257</v>
      </c>
      <c r="BZ1383" s="19">
        <f>ABS(Ct_Na+10^-pH-Kw*10^pH-Ct_Cl-Ct_OAc*Ka*10^pH/(1+Ka*10^pH))</f>
        <v>0.31965351705159478</v>
      </c>
      <c r="CA1383" s="19">
        <f>ABS(Ct_Na+10^-pH-Kw*10^pH-Ct_Cl-Ct_OAc*Ka*10^pH/(1+Ka*10^pH))</f>
        <v>0.31890179883923303</v>
      </c>
      <c r="CB1383" s="19">
        <f>ABS(Ct_Na+10^-pH-Kw*10^pH-Ct_Cl-Ct_OAc*Ka*10^pH/(1+Ka*10^pH))</f>
        <v>0.31816542181487867</v>
      </c>
      <c r="CC1383" s="19">
        <f>ABS(Ct_Na+10^-pH-Kw*10^pH-Ct_Cl-Ct_OAc*Ka*10^pH/(1+Ka*10^pH))</f>
        <v>0.31744392109404651</v>
      </c>
      <c r="CD1383" s="19">
        <f>ABS(Ct_Na+10^-pH-Kw*10^pH-Ct_Cl-Ct_OAc*Ka*10^pH/(1+Ka*10^pH))</f>
        <v>0.31673685038763116</v>
      </c>
      <c r="CE1383" s="19">
        <f>ABS(Ct_Na+10^-pH-Kw*10^pH-Ct_Cl-Ct_OAc*Ka*10^pH/(1+Ka*10^pH))</f>
        <v>0.31604378108134279</v>
      </c>
      <c r="CF1383" s="19">
        <f>ABS(Ct_Na+10^-pH-Kw*10^pH-Ct_Cl-Ct_OAc*Ka*10^pH/(1+Ka*10^pH))</f>
        <v>0.31536430136929533</v>
      </c>
      <c r="CG1383" s="19">
        <f>ABS(Ct_Na+10^-pH-Kw*10^pH-Ct_Cl-Ct_OAc*Ka*10^pH/(1+Ka*10^pH))</f>
        <v>0.3146980154380643</v>
      </c>
      <c r="CH1383" s="19">
        <f>ABS(Ct_Na+10^-pH-Kw*10^pH-Ct_Cl-Ct_OAc*Ka*10^pH/(1+Ka*10^pH))</f>
        <v>0.31404454269781856</v>
      </c>
      <c r="CI1383" s="19">
        <f>ABS(Ct_Na+10^-pH-Kw*10^pH-Ct_Cl-Ct_OAc*Ka*10^pH/(1+Ka*10^pH))</f>
        <v>0.313403517057387</v>
      </c>
      <c r="CJ1383" s="19">
        <f>ABS(Ct_Na+10^-pH-Kw*10^pH-Ct_Cl-Ct_OAc*Ka*10^pH/(1+Ka*10^pH))</f>
        <v>0.31277458624035975</v>
      </c>
      <c r="CK1383" s="19">
        <f>ABS(Ct_Na+10^-pH-Kw*10^pH-Ct_Cl-Ct_OAc*Ka*10^pH/(1+Ka*10^pH))</f>
        <v>0.31215741113953865</v>
      </c>
      <c r="CL1383" s="19">
        <f>ABS(Ct_Na+10^-pH-Kw*10^pH-Ct_Cl-Ct_OAc*Ka*10^pH/(1+Ka*10^pH))</f>
        <v>0.3115516652072513</v>
      </c>
      <c r="CM1383" s="19">
        <f>ABS(Ct_Na+10^-pH-Kw*10^pH-Ct_Cl-Ct_OAc*Ka*10^pH/(1+Ka*10^pH))</f>
        <v>0.31095703387922613</v>
      </c>
      <c r="CN1383" s="19">
        <f>ABS(Ct_Na+10^-pH-Kw*10^pH-Ct_Cl-Ct_OAc*Ka*10^pH/(1+Ka*10^pH))</f>
        <v>0.31037321402989226</v>
      </c>
      <c r="CO1383" s="19">
        <f>ABS(Ct_Na+10^-pH-Kw*10^pH-Ct_Cl-Ct_OAc*Ka*10^pH/(1+Ka*10^pH))</f>
        <v>0.30979991345712299</v>
      </c>
      <c r="CP1383" s="19">
        <f>ABS(Ct_Na+10^-pH-Kw*10^pH-Ct_Cl-Ct_OAc*Ka*10^pH/(1+Ka*10^pH))</f>
        <v>0.30923685039458176</v>
      </c>
      <c r="CQ1383" s="19">
        <f>ABS(Ct_Na+10^-pH-Kw*10^pH-Ct_Cl-Ct_OAc*Ka*10^pH/(1+Ka*10^pH))</f>
        <v>0.3086837530499616</v>
      </c>
      <c r="CR1383" s="19">
        <f>ABS(Ct_Na+10^-pH-Kw*10^pH-Ct_Cl-Ct_OAc*Ka*10^pH/(1+Ka*10^pH))</f>
        <v>0.3081403591675278</v>
      </c>
      <c r="CS1383" s="19">
        <f>ABS(Ct_Na+10^-pH-Kw*10^pH-Ct_Cl-Ct_OAc*Ka*10^pH/(1+Ka*10^pH))</f>
        <v>0.30760641561348406</v>
      </c>
      <c r="CT1383" s="19">
        <f>ABS(Ct_Na+10^-pH-Kw*10^pH-Ct_Cl-Ct_OAc*Ka*10^pH/(1+Ka*10^pH))</f>
        <v>0.30708167798278596</v>
      </c>
      <c r="CU1383" s="19">
        <f>ABS(Ct_Na+10^-pH-Kw*10^pH-Ct_Cl-Ct_OAc*Ka*10^pH/(1+Ka*10^pH))</f>
        <v>0.3065659102261169</v>
      </c>
      <c r="CV1383" s="19">
        <f>ABS(Ct_Na+10^-pH-Kw*10^pH-Ct_Cl-Ct_OAc*Ka*10^pH/(1+Ka*10^pH))</f>
        <v>0.306058884295832</v>
      </c>
      <c r="CW1383" s="19">
        <f>ABS(Ct_Na+10^-pH-Kw*10^pH-Ct_Cl-Ct_OAc*Ka*10^pH/(1+Ka*10^pH))</f>
        <v>0.30556037980975365</v>
      </c>
      <c r="CX1383" s="19">
        <f>ABS(Ct_Na+10^-pH-Kw*10^pH-Ct_Cl-Ct_OAc*Ka*10^pH/(1+Ka*10^pH))</f>
        <v>0.30507018373177658</v>
      </c>
    </row>
    <row r="1384" spans="1:102">
      <c r="A1384" s="23">
        <v>13.55</v>
      </c>
      <c r="B1384" s="19">
        <f>ABS(Ct_Na+10^-pH-Kw*10^pH-Ct_Cl-Ct_OAc*Ka*10^pH/(1+Ka*10^pH))</f>
        <v>0.60481338891657055</v>
      </c>
      <c r="C1384" s="19">
        <f>ABS(Ct_Na+10^-pH-Kw*10^pH-Ct_Cl-Ct_OAc*Ka*10^pH/(1+Ka*10^pH))</f>
        <v>0.5881467222649982</v>
      </c>
      <c r="D1384" s="19">
        <f>ABS(Ct_Na+10^-pH-Kw*10^pH-Ct_Cl-Ct_OAc*Ka*10^pH/(1+Ka*10^pH))</f>
        <v>0.57299520712720509</v>
      </c>
      <c r="E1384" s="19">
        <f>ABS(Ct_Na+10^-pH-Kw*10^pH-Ct_Cl-Ct_OAc*Ka*10^pH/(1+Ka*10^pH))</f>
        <v>0.55916121504487215</v>
      </c>
      <c r="F1384" s="19">
        <f>ABS(Ct_Na+10^-pH-Kw*10^pH-Ct_Cl-Ct_OAc*Ka*10^pH/(1+Ka*10^pH))</f>
        <v>0.54648005563606705</v>
      </c>
      <c r="G1384" s="19">
        <f>ABS(Ct_Na+10^-pH-Kw*10^pH-Ct_Cl-Ct_OAc*Ka*10^pH/(1+Ka*10^pH))</f>
        <v>0.53481338897996633</v>
      </c>
      <c r="H1384" s="19">
        <f>ABS(Ct_Na+10^-pH-Kw*10^pH-Ct_Cl-Ct_OAc*Ka*10^pH/(1+Ka*10^pH))</f>
        <v>0.52404415822048878</v>
      </c>
      <c r="I1384" s="19">
        <f>ABS(Ct_Na+10^-pH-Kw*10^pH-Ct_Cl-Ct_OAc*Ka*10^pH/(1+Ka*10^pH))</f>
        <v>0.51407264825800958</v>
      </c>
      <c r="J1384" s="19">
        <f>ABS(Ct_Na+10^-pH-Kw*10^pH-Ct_Cl-Ct_OAc*Ka*10^pH/(1+Ka*10^pH))</f>
        <v>0.5048133890071359</v>
      </c>
      <c r="K1384" s="19">
        <f>ABS(Ct_Na+10^-pH-Kw*10^pH-Ct_Cl-Ct_OAc*Ka*10^pH/(1+Ka*10^pH))</f>
        <v>0.49619269935977084</v>
      </c>
      <c r="L1384" s="19">
        <f>ABS(Ct_Na+10^-pH-Kw*10^pH-Ct_Cl-Ct_OAc*Ka*10^pH/(1+Ka*10^pH))</f>
        <v>0.48814672235556344</v>
      </c>
      <c r="M1384" s="19">
        <f>ABS(Ct_Na+10^-pH-Kw*10^pH-Ct_Cl-Ct_OAc*Ka*10^pH/(1+Ka*10^pH))</f>
        <v>0.48061984064195018</v>
      </c>
      <c r="N1384" s="19">
        <f>ABS(Ct_Na+10^-pH-Kw*10^pH-Ct_Cl-Ct_OAc*Ka*10^pH/(1+Ka*10^pH))</f>
        <v>0.4735633890354376</v>
      </c>
      <c r="O1384" s="19">
        <f>ABS(Ct_Na+10^-pH-Kw*10^pH-Ct_Cl-Ct_OAc*Ka*10^pH/(1+Ka*10^pH))</f>
        <v>0.46693460116265317</v>
      </c>
      <c r="P1384" s="19">
        <f>ABS(Ct_Na+10^-pH-Kw*10^pH-Ct_Cl-Ct_OAc*Ka*10^pH/(1+Ka*10^pH))</f>
        <v>0.46069574198826774</v>
      </c>
      <c r="Q1384" s="19">
        <f>ABS(Ct_Na+10^-pH-Kw*10^pH-Ct_Cl-Ct_OAc*Ka*10^pH/(1+Ka*10^pH))</f>
        <v>0.45481338905241864</v>
      </c>
      <c r="R1384" s="19">
        <f>ABS(Ct_Na+10^-pH-Kw*10^pH-Ct_Cl-Ct_OAc*Ka*10^pH/(1+Ka*10^pH))</f>
        <v>0.44925783350189447</v>
      </c>
      <c r="S1384" s="19">
        <f>ABS(Ct_Na+10^-pH-Kw*10^pH-Ct_Cl-Ct_OAc*Ka*10^pH/(1+Ka*10^pH))</f>
        <v>0.44400257825139866</v>
      </c>
      <c r="T1384" s="19">
        <f>ABS(Ct_Na+10^-pH-Kw*10^pH-Ct_Cl-Ct_OAc*Ka*10^pH/(1+Ka*10^pH))</f>
        <v>0.4390239153825079</v>
      </c>
      <c r="U1384" s="19">
        <f>ABS(Ct_Na+10^-pH-Kw*10^pH-Ct_Cl-Ct_OAc*Ka*10^pH/(1+Ka*10^pH))</f>
        <v>0.43430056855817561</v>
      </c>
      <c r="V1384" s="19">
        <f>ABS(Ct_Na+10^-pH-Kw*10^pH-Ct_Cl-Ct_OAc*Ka*10^pH/(1+Ka*10^pH))</f>
        <v>0.42981338907505995</v>
      </c>
      <c r="W1384" s="19">
        <f>ABS(Ct_Na+10^-pH-Kw*10^pH-Ct_Cl-Ct_OAc*Ka*10^pH/(1+Ka*10^pH))</f>
        <v>0.42554509639599869</v>
      </c>
      <c r="X1384" s="19">
        <f>ABS(Ct_Na+10^-pH-Kw*10^pH-Ct_Cl-Ct_OAc*Ka*10^pH/(1+Ka*10^pH))</f>
        <v>0.42148005574927372</v>
      </c>
      <c r="Y1384" s="19">
        <f>ABS(Ct_Na+10^-pH-Kw*10^pH-Ct_Cl-Ct_OAc*Ka*10^pH/(1+Ka*10^pH))</f>
        <v>0.4176040867605359</v>
      </c>
      <c r="Z1384" s="19">
        <f>ABS(Ct_Na+10^-pH-Kw*10^pH-Ct_Cl-Ct_OAc*Ka*10^pH/(1+Ka*10^pH))</f>
        <v>0.41390429818037711</v>
      </c>
      <c r="AA1384" s="19">
        <f>ABS(Ct_Na+10^-pH-Kw*10^pH-Ct_Cl-Ct_OAc*Ka*10^pH/(1+Ka*10^pH))</f>
        <v>0.41036894464822538</v>
      </c>
      <c r="AB1384" s="19">
        <f>ABS(Ct_Na+10^-pH-Kw*10^pH-Ct_Cl-Ct_OAc*Ka*10^pH/(1+Ka*10^pH))</f>
        <v>0.40698730213921064</v>
      </c>
      <c r="AC1384" s="19">
        <f>ABS(Ct_Na+10^-pH-Kw*10^pH-Ct_Cl-Ct_OAc*Ka*10^pH/(1+Ka*10^pH))</f>
        <v>0.40374955931143064</v>
      </c>
      <c r="AD1384" s="19">
        <f>ABS(Ct_Na+10^-pH-Kw*10^pH-Ct_Cl-Ct_OAc*Ka*10^pH/(1+Ka*10^pH))</f>
        <v>0.40064672243480809</v>
      </c>
      <c r="AE1384" s="19">
        <f>ABS(Ct_Na+10^-pH-Kw*10^pH-Ct_Cl-Ct_OAc*Ka*10^pH/(1+Ka*10^pH))</f>
        <v>0.39767053196131308</v>
      </c>
      <c r="AF1384" s="19">
        <f>ABS(Ct_Na+10^-pH-Kw*10^pH-Ct_Cl-Ct_OAc*Ka*10^pH/(1+Ka*10^pH))</f>
        <v>0.39481338910675778</v>
      </c>
      <c r="AG1384" s="19">
        <f>ABS(Ct_Na+10^-pH-Kw*10^pH-Ct_Cl-Ct_OAc*Ka*10^pH/(1+Ka*10^pH))</f>
        <v>0.39206829107002816</v>
      </c>
      <c r="AH1384" s="19">
        <f>ABS(Ct_Na+10^-pH-Kw*10^pH-Ct_Cl-Ct_OAc*Ka*10^pH/(1+Ka*10^pH))</f>
        <v>0.38942877372701895</v>
      </c>
      <c r="AI1384" s="19">
        <f>ABS(Ct_Na+10^-pH-Kw*10^pH-Ct_Cl-Ct_OAc*Ka*10^pH/(1+Ka*10^pH))</f>
        <v>0.38688886081204787</v>
      </c>
      <c r="AJ1384" s="19">
        <f>ABS(Ct_Na+10^-pH-Kw*10^pH-Ct_Cl-Ct_OAc*Ka*10^pH/(1+Ka*10^pH))</f>
        <v>0.38444301874577941</v>
      </c>
      <c r="AK1384" s="19">
        <f>ABS(Ct_Na+10^-pH-Kw*10^pH-Ct_Cl-Ct_OAc*Ka*10^pH/(1+Ka*10^pH))</f>
        <v>0.38208611639101159</v>
      </c>
      <c r="AL1384" s="19">
        <f>ABS(Ct_Na+10^-pH-Kw*10^pH-Ct_Cl-Ct_OAc*Ka*10^pH/(1+Ka*10^pH))</f>
        <v>0.37981338912034257</v>
      </c>
      <c r="AM1384" s="19">
        <f>ABS(Ct_Na+10^-pH-Kw*10^pH-Ct_Cl-Ct_OAc*Ka*10^pH/(1+Ka*10^pH))</f>
        <v>0.37762040666618829</v>
      </c>
      <c r="AN1384" s="19">
        <f>ABS(Ct_Na+10^-pH-Kw*10^pH-Ct_Cl-Ct_OAc*Ka*10^pH/(1+Ka*10^pH))</f>
        <v>0.37550304429665998</v>
      </c>
      <c r="AO1384" s="19">
        <f>ABS(Ct_Na+10^-pH-Kw*10^pH-Ct_Cl-Ct_OAc*Ka*10^pH/(1+Ka*10^pH))</f>
        <v>0.37345745692270904</v>
      </c>
      <c r="AP1384" s="19">
        <f>ABS(Ct_Na+10^-pH-Kw*10^pH-Ct_Cl-Ct_OAc*Ka*10^pH/(1+Ka*10^pH))</f>
        <v>0.37148005579455634</v>
      </c>
      <c r="AQ1384" s="19">
        <f>ABS(Ct_Na+10^-pH-Kw*10^pH-Ct_Cl-Ct_OAc*Ka*10^pH/(1+Ka*10^pH))</f>
        <v>0.36956748749027757</v>
      </c>
      <c r="AR1384" s="19">
        <f>ABS(Ct_Na+10^-pH-Kw*10^pH-Ct_Cl-Ct_OAc*Ka*10^pH/(1+Ka*10^pH))</f>
        <v>0.36771661493774965</v>
      </c>
      <c r="AS1384" s="19">
        <f>ABS(Ct_Na+10^-pH-Kw*10^pH-Ct_Cl-Ct_OAc*Ka*10^pH/(1+Ka*10^pH))</f>
        <v>0.36592450024403222</v>
      </c>
      <c r="AT1384" s="19">
        <f>ABS(Ct_Na+10^-pH-Kw*10^pH-Ct_Cl-Ct_OAc*Ka*10^pH/(1+Ka*10^pH))</f>
        <v>0.36418838913449342</v>
      </c>
      <c r="AU1384" s="19">
        <f>ABS(Ct_Na+10^-pH-Kw*10^pH-Ct_Cl-Ct_OAc*Ka*10^pH/(1+Ka*10^pH))</f>
        <v>0.36250569682832506</v>
      </c>
      <c r="AV1384" s="19">
        <f>ABS(Ct_Na+10^-pH-Kw*10^pH-Ct_Cl-Ct_OAc*Ka*10^pH/(1+Ka*10^pH))</f>
        <v>0.36087399519810115</v>
      </c>
      <c r="AW1384" s="19">
        <f>ABS(Ct_Na+10^-pH-Kw*10^pH-Ct_Cl-Ct_OAc*Ka*10^pH/(1+Ka*10^pH))</f>
        <v>0.35929100107922723</v>
      </c>
      <c r="AX1384" s="19">
        <f>ABS(Ct_Na+10^-pH-Kw*10^pH-Ct_Cl-Ct_OAc*Ka*10^pH/(1+Ka*10^pH))</f>
        <v>0.35775456561090846</v>
      </c>
      <c r="AY1384" s="19">
        <f>ABS(Ct_Na+10^-pH-Kw*10^pH-Ct_Cl-Ct_OAc*Ka*10^pH/(1+Ka*10^pH))</f>
        <v>0.35626266450399019</v>
      </c>
      <c r="AZ1384" s="19">
        <f>ABS(Ct_Na+10^-pH-Kw*10^pH-Ct_Cl-Ct_OAc*Ka*10^pH/(1+Ka*10^pH))</f>
        <v>0.35481338914298394</v>
      </c>
      <c r="BA1384" s="19">
        <f>ABS(Ct_Na+10^-pH-Kw*10^pH-Ct_Cl-Ct_OAc*Ka*10^pH/(1+Ka*10^pH))</f>
        <v>0.35340493844003407</v>
      </c>
      <c r="BB1384" s="19">
        <f>ABS(Ct_Na+10^-pH-Kw*10^pH-Ct_Cl-Ct_OAc*Ka*10^pH/(1+Ka*10^pH))</f>
        <v>0.35203561136772188</v>
      </c>
      <c r="BC1384" s="19">
        <f>ABS(Ct_Na+10^-pH-Kw*10^pH-Ct_Cl-Ct_OAc*Ka*10^pH/(1+Ka*10^pH))</f>
        <v>0.35070380010560986</v>
      </c>
      <c r="BD1384" s="19">
        <f>ABS(Ct_Na+10^-pH-Kw*10^pH-Ct_Cl-Ct_OAc*Ka*10^pH/(1+Ka*10^pH))</f>
        <v>0.34940798374247389</v>
      </c>
      <c r="BE1384" s="19">
        <f>ABS(Ct_Na+10^-pH-Kw*10^pH-Ct_Cl-Ct_OAc*Ka*10^pH/(1+Ka*10^pH))</f>
        <v>0.3481467224823549</v>
      </c>
      <c r="BF1384" s="19">
        <f>ABS(Ct_Na+10^-pH-Kw*10^pH-Ct_Cl-Ct_OAc*Ka*10^pH/(1+Ka*10^pH))</f>
        <v>0.34691865230802849</v>
      </c>
      <c r="BG1384" s="19">
        <f>ABS(Ct_Na+10^-pH-Kw*10^pH-Ct_Cl-Ct_OAc*Ka*10^pH/(1+Ka*10^pH))</f>
        <v>0.34572248006030804</v>
      </c>
      <c r="BH1384" s="19">
        <f>ABS(Ct_Na+10^-pH-Kw*10^pH-Ct_Cl-Ct_OAc*Ka*10^pH/(1+Ka*10^pH))</f>
        <v>0.34455697889586245</v>
      </c>
      <c r="BI1384" s="19">
        <f>ABS(Ct_Na+10^-pH-Kw*10^pH-Ct_Cl-Ct_OAc*Ka*10^pH/(1+Ka*10^pH))</f>
        <v>0.34342098409001032</v>
      </c>
      <c r="BJ1384" s="19">
        <f>ABS(Ct_Na+10^-pH-Kw*10^pH-Ct_Cl-Ct_OAc*Ka*10^pH/(1+Ka*10^pH))</f>
        <v>0.34231338915430454</v>
      </c>
      <c r="BK1384" s="19">
        <f>ABS(Ct_Na+10^-pH-Kw*10^pH-Ct_Cl-Ct_OAc*Ka*10^pH/(1+Ka*10^pH))</f>
        <v>0.34123314224170265</v>
      </c>
      <c r="BL1384" s="19">
        <f>ABS(Ct_Na+10^-pH-Kw*10^pH-Ct_Cl-Ct_OAc*Ka*10^pH/(1+Ka*10^pH))</f>
        <v>0.34017924281477402</v>
      </c>
      <c r="BM1384" s="19">
        <f>ABS(Ct_Na+10^-pH-Kw*10^pH-Ct_Cl-Ct_OAc*Ka*10^pH/(1+Ka*10^pH))</f>
        <v>0.33915073855475913</v>
      </c>
      <c r="BN1384" s="19">
        <f>ABS(Ct_Na+10^-pH-Kw*10^pH-Ct_Cl-Ct_OAc*Ka*10^pH/(1+Ka*10^pH))</f>
        <v>0.33814672249141148</v>
      </c>
      <c r="BO1384" s="19">
        <f>ABS(Ct_Na+10^-pH-Kw*10^pH-Ct_Cl-Ct_OAc*Ka*10^pH/(1+Ka*10^pH))</f>
        <v>0.33716633033543664</v>
      </c>
      <c r="BP1384" s="19">
        <f>ABS(Ct_Na+10^-pH-Kw*10^pH-Ct_Cl-Ct_OAc*Ka*10^pH/(1+Ka*10^pH))</f>
        <v>0.33620873799704259</v>
      </c>
      <c r="BQ1384" s="19">
        <f>ABS(Ct_Na+10^-pH-Kw*10^pH-Ct_Cl-Ct_OAc*Ka*10^pH/(1+Ka*10^pH))</f>
        <v>0.33527315927562307</v>
      </c>
      <c r="BR1384" s="19">
        <f>ABS(Ct_Na+10^-pH-Kw*10^pH-Ct_Cl-Ct_OAc*Ka*10^pH/(1+Ka*10^pH))</f>
        <v>0.33435884370696317</v>
      </c>
      <c r="BS1384" s="19">
        <f>ABS(Ct_Na+10^-pH-Kw*10^pH-Ct_Cl-Ct_OAc*Ka*10^pH/(1+Ka*10^pH))</f>
        <v>0.33346507455557656</v>
      </c>
      <c r="BT1384" s="19">
        <f>ABS(Ct_Na+10^-pH-Kw*10^pH-Ct_Cl-Ct_OAc*Ka*10^pH/(1+Ka*10^pH))</f>
        <v>0.33259116694088731</v>
      </c>
      <c r="BU1384" s="19">
        <f>ABS(Ct_Na+10^-pH-Kw*10^pH-Ct_Cl-Ct_OAc*Ka*10^pH/(1+Ka*10^pH))</f>
        <v>0.3317364660869605</v>
      </c>
      <c r="BV1384" s="19">
        <f>ABS(Ct_Na+10^-pH-Kw*10^pH-Ct_Cl-Ct_OAc*Ka*10^pH/(1+Ka*10^pH))</f>
        <v>0.33090034568637994</v>
      </c>
      <c r="BW1384" s="19">
        <f>ABS(Ct_Na+10^-pH-Kw*10^pH-Ct_Cl-Ct_OAc*Ka*10^pH/(1+Ka*10^pH))</f>
        <v>0.33008220636968283</v>
      </c>
      <c r="BX1384" s="19">
        <f>ABS(Ct_Na+10^-pH-Kw*10^pH-Ct_Cl-Ct_OAc*Ka*10^pH/(1+Ka*10^pH))</f>
        <v>0.32928147427248994</v>
      </c>
      <c r="BY1384" s="19">
        <f>ABS(Ct_Na+10^-pH-Kw*10^pH-Ct_Cl-Ct_OAc*Ka*10^pH/(1+Ka*10^pH))</f>
        <v>0.32849759969313269</v>
      </c>
      <c r="BZ1384" s="19">
        <f>ABS(Ct_Na+10^-pH-Kw*10^pH-Ct_Cl-Ct_OAc*Ka*10^pH/(1+Ka*10^pH))</f>
        <v>0.32773005583417869</v>
      </c>
      <c r="CA1384" s="19">
        <f>ABS(Ct_Na+10^-pH-Kw*10^pH-Ct_Cl-Ct_OAc*Ka*10^pH/(1+Ka*10^pH))</f>
        <v>0.32697833762180106</v>
      </c>
      <c r="CB1384" s="19">
        <f>ABS(Ct_Na+10^-pH-Kw*10^pH-Ct_Cl-Ct_OAc*Ka*10^pH/(1+Ka*10^pH))</f>
        <v>0.32624196059743116</v>
      </c>
      <c r="CC1384" s="19">
        <f>ABS(Ct_Na+10^-pH-Kw*10^pH-Ct_Cl-Ct_OAc*Ka*10^pH/(1+Ka*10^pH))</f>
        <v>0.32552045987658385</v>
      </c>
      <c r="CD1384" s="19">
        <f>ABS(Ct_Na+10^-pH-Kw*10^pH-Ct_Cl-Ct_OAc*Ka*10^pH/(1+Ka*10^pH))</f>
        <v>0.32481338917015357</v>
      </c>
      <c r="CE1384" s="19">
        <f>ABS(Ct_Na+10^-pH-Kw*10^pH-Ct_Cl-Ct_OAc*Ka*10^pH/(1+Ka*10^pH))</f>
        <v>0.32412031986385054</v>
      </c>
      <c r="CF1384" s="19">
        <f>ABS(Ct_Na+10^-pH-Kw*10^pH-Ct_Cl-Ct_OAc*Ka*10^pH/(1+Ka*10^pH))</f>
        <v>0.32344084015178876</v>
      </c>
      <c r="CG1384" s="19">
        <f>ABS(Ct_Na+10^-pH-Kw*10^pH-Ct_Cl-Ct_OAc*Ka*10^pH/(1+Ka*10^pH))</f>
        <v>0.32277455422054369</v>
      </c>
      <c r="CH1384" s="19">
        <f>ABS(Ct_Na+10^-pH-Kw*10^pH-Ct_Cl-Ct_OAc*Ka*10^pH/(1+Ka*10^pH))</f>
        <v>0.32212108148028412</v>
      </c>
      <c r="CI1384" s="19">
        <f>ABS(Ct_Na+10^-pH-Kw*10^pH-Ct_Cl-Ct_OAc*Ka*10^pH/(1+Ka*10^pH))</f>
        <v>0.32148005583983902</v>
      </c>
      <c r="CJ1384" s="19">
        <f>ABS(Ct_Na+10^-pH-Kw*10^pH-Ct_Cl-Ct_OAc*Ka*10^pH/(1+Ka*10^pH))</f>
        <v>0.32085112502279856</v>
      </c>
      <c r="CK1384" s="19">
        <f>ABS(Ct_Na+10^-pH-Kw*10^pH-Ct_Cl-Ct_OAc*Ka*10^pH/(1+Ka*10^pH))</f>
        <v>0.32023394992196447</v>
      </c>
      <c r="CL1384" s="19">
        <f>ABS(Ct_Na+10^-pH-Kw*10^pH-Ct_Cl-Ct_OAc*Ka*10^pH/(1+Ka*10^pH))</f>
        <v>0.31962820398966429</v>
      </c>
      <c r="CM1384" s="19">
        <f>ABS(Ct_Na+10^-pH-Kw*10^pH-Ct_Cl-Ct_OAc*Ka*10^pH/(1+Ka*10^pH))</f>
        <v>0.31903357266162657</v>
      </c>
      <c r="CN1384" s="19">
        <f>ABS(Ct_Na+10^-pH-Kw*10^pH-Ct_Cl-Ct_OAc*Ka*10^pH/(1+Ka*10^pH))</f>
        <v>0.31844975281228038</v>
      </c>
      <c r="CO1384" s="19">
        <f>ABS(Ct_Na+10^-pH-Kw*10^pH-Ct_Cl-Ct_OAc*Ka*10^pH/(1+Ka*10^pH))</f>
        <v>0.31787645223949901</v>
      </c>
      <c r="CP1384" s="19">
        <f>ABS(Ct_Na+10^-pH-Kw*10^pH-Ct_Cl-Ct_OAc*Ka*10^pH/(1+Ka*10^pH))</f>
        <v>0.31731338917694596</v>
      </c>
      <c r="CQ1384" s="19">
        <f>ABS(Ct_Na+10^-pH-Kw*10^pH-Ct_Cl-Ct_OAc*Ka*10^pH/(1+Ka*10^pH))</f>
        <v>0.31676029183231408</v>
      </c>
      <c r="CR1384" s="19">
        <f>ABS(Ct_Na+10^-pH-Kw*10^pH-Ct_Cl-Ct_OAc*Ka*10^pH/(1+Ka*10^pH))</f>
        <v>0.31621689794986874</v>
      </c>
      <c r="CS1384" s="19">
        <f>ABS(Ct_Na+10^-pH-Kw*10^pH-Ct_Cl-Ct_OAc*Ka*10^pH/(1+Ka*10^pH))</f>
        <v>0.31568295439581384</v>
      </c>
      <c r="CT1384" s="19">
        <f>ABS(Ct_Na+10^-pH-Kw*10^pH-Ct_Cl-Ct_OAc*Ka*10^pH/(1+Ka*10^pH))</f>
        <v>0.31515821676510464</v>
      </c>
      <c r="CU1384" s="19">
        <f>ABS(Ct_Na+10^-pH-Kw*10^pH-Ct_Cl-Ct_OAc*Ka*10^pH/(1+Ka*10^pH))</f>
        <v>0.3146424490084247</v>
      </c>
      <c r="CV1384" s="19">
        <f>ABS(Ct_Na+10^-pH-Kw*10^pH-Ct_Cl-Ct_OAc*Ka*10^pH/(1+Ka*10^pH))</f>
        <v>0.31413542307812908</v>
      </c>
      <c r="CW1384" s="19">
        <f>ABS(Ct_Na+10^-pH-Kw*10^pH-Ct_Cl-Ct_OAc*Ka*10^pH/(1+Ka*10^pH))</f>
        <v>0.31363691859204024</v>
      </c>
      <c r="CX1384" s="19">
        <f>ABS(Ct_Na+10^-pH-Kw*10^pH-Ct_Cl-Ct_OAc*Ka*10^pH/(1+Ka*10^pH))</f>
        <v>0.31314672251405284</v>
      </c>
    </row>
    <row r="1385" spans="1:102">
      <c r="A1385" s="24">
        <v>13.56</v>
      </c>
      <c r="B1385" s="19">
        <f>ABS(Ct_Na+10^-pH-Kw*10^pH-Ct_Cl-Ct_OAc*Ka*10^pH/(1+Ka*10^pH))</f>
        <v>0.61307805446031249</v>
      </c>
      <c r="C1385" s="19">
        <f>ABS(Ct_Na+10^-pH-Kw*10^pH-Ct_Cl-Ct_OAc*Ka*10^pH/(1+Ka*10^pH))</f>
        <v>0.59641138780839653</v>
      </c>
      <c r="D1385" s="19">
        <f>ABS(Ct_Na+10^-pH-Kw*10^pH-Ct_Cl-Ct_OAc*Ka*10^pH/(1+Ka*10^pH))</f>
        <v>0.581259872670291</v>
      </c>
      <c r="E1385" s="19">
        <f>ABS(Ct_Na+10^-pH-Kw*10^pH-Ct_Cl-Ct_OAc*Ka*10^pH/(1+Ka*10^pH))</f>
        <v>0.56742588058767296</v>
      </c>
      <c r="F1385" s="19">
        <f>ABS(Ct_Na+10^-pH-Kw*10^pH-Ct_Cl-Ct_OAc*Ka*10^pH/(1+Ka*10^pH))</f>
        <v>0.5547447211786064</v>
      </c>
      <c r="G1385" s="19">
        <f>ABS(Ct_Na+10^-pH-Kw*10^pH-Ct_Cl-Ct_OAc*Ka*10^pH/(1+Ka*10^pH))</f>
        <v>0.5430780545222651</v>
      </c>
      <c r="H1385" s="19">
        <f>ABS(Ct_Na+10^-pH-Kw*10^pH-Ct_Cl-Ct_OAc*Ka*10^pH/(1+Ka*10^pH))</f>
        <v>0.5323088237625655</v>
      </c>
      <c r="I1385" s="19">
        <f>ABS(Ct_Na+10^-pH-Kw*10^pH-Ct_Cl-Ct_OAc*Ka*10^pH/(1+Ka*10^pH))</f>
        <v>0.52233731379988069</v>
      </c>
      <c r="J1385" s="19">
        <f>ABS(Ct_Na+10^-pH-Kw*10^pH-Ct_Cl-Ct_OAc*Ka*10^pH/(1+Ka*10^pH))</f>
        <v>0.51307805454881628</v>
      </c>
      <c r="K1385" s="19">
        <f>ABS(Ct_Na+10^-pH-Kw*10^pH-Ct_Cl-Ct_OAc*Ka*10^pH/(1+Ka*10^pH))</f>
        <v>0.50445736490127357</v>
      </c>
      <c r="L1385" s="19">
        <f>ABS(Ct_Na+10^-pH-Kw*10^pH-Ct_Cl-Ct_OAc*Ka*10^pH/(1+Ka*10^pH))</f>
        <v>0.49641138789690026</v>
      </c>
      <c r="M1385" s="19">
        <f>ABS(Ct_Na+10^-pH-Kw*10^pH-Ct_Cl-Ct_OAc*Ka*10^pH/(1+Ka*10^pH))</f>
        <v>0.48888450618313167</v>
      </c>
      <c r="N1385" s="19">
        <f>ABS(Ct_Na+10^-pH-Kw*10^pH-Ct_Cl-Ct_OAc*Ka*10^pH/(1+Ka*10^pH))</f>
        <v>0.48182805457647371</v>
      </c>
      <c r="O1385" s="19">
        <f>ABS(Ct_Na+10^-pH-Kw*10^pH-Ct_Cl-Ct_OAc*Ka*10^pH/(1+Ka*10^pH))</f>
        <v>0.47519926670355256</v>
      </c>
      <c r="P1385" s="19">
        <f>ABS(Ct_Na+10^-pH-Kw*10^pH-Ct_Cl-Ct_OAc*Ka*10^pH/(1+Ka*10^pH))</f>
        <v>0.46896040752903856</v>
      </c>
      <c r="Q1385" s="19">
        <f>ABS(Ct_Na+10^-pH-Kw*10^pH-Ct_Cl-Ct_OAc*Ka*10^pH/(1+Ka*10^pH))</f>
        <v>0.46307805459306822</v>
      </c>
      <c r="R1385" s="19">
        <f>ABS(Ct_Na+10^-pH-Kw*10^pH-Ct_Cl-Ct_OAc*Ka*10^pH/(1+Ka*10^pH))</f>
        <v>0.45752249904242953</v>
      </c>
      <c r="S1385" s="19">
        <f>ABS(Ct_Na+10^-pH-Kw*10^pH-Ct_Cl-Ct_OAc*Ka*10^pH/(1+Ka*10^pH))</f>
        <v>0.45226724379182531</v>
      </c>
      <c r="T1385" s="19">
        <f>ABS(Ct_Na+10^-pH-Kw*10^pH-Ct_Cl-Ct_OAc*Ka*10^pH/(1+Ka*10^pH))</f>
        <v>0.44728858092283197</v>
      </c>
      <c r="U1385" s="19">
        <f>ABS(Ct_Na+10^-pH-Kw*10^pH-Ct_Cl-Ct_OAc*Ka*10^pH/(1+Ka*10^pH))</f>
        <v>0.44256523409840232</v>
      </c>
      <c r="V1385" s="19">
        <f>ABS(Ct_Na+10^-pH-Kw*10^pH-Ct_Cl-Ct_OAc*Ka*10^pH/(1+Ka*10^pH))</f>
        <v>0.43807805461519422</v>
      </c>
      <c r="W1385" s="19">
        <f>ABS(Ct_Na+10^-pH-Kw*10^pH-Ct_Cl-Ct_OAc*Ka*10^pH/(1+Ka*10^pH))</f>
        <v>0.43380976193604492</v>
      </c>
      <c r="X1385" s="19">
        <f>ABS(Ct_Na+10^-pH-Kw*10^pH-Ct_Cl-Ct_OAc*Ka*10^pH/(1+Ka*10^pH))</f>
        <v>0.42974472128923613</v>
      </c>
      <c r="Y1385" s="19">
        <f>ABS(Ct_Na+10^-pH-Kw*10^pH-Ct_Cl-Ct_OAc*Ka*10^pH/(1+Ka*10^pH))</f>
        <v>0.42586875230041843</v>
      </c>
      <c r="Z1385" s="19">
        <f>ABS(Ct_Na+10^-pH-Kw*10^pH-Ct_Cl-Ct_OAc*Ka*10^pH/(1+Ka*10^pH))</f>
        <v>0.42216896372018337</v>
      </c>
      <c r="AA1385" s="19">
        <f>ABS(Ct_Na+10^-pH-Kw*10^pH-Ct_Cl-Ct_OAc*Ka*10^pH/(1+Ka*10^pH))</f>
        <v>0.41863361018795875</v>
      </c>
      <c r="AB1385" s="19">
        <f>ABS(Ct_Na+10^-pH-Kw*10^pH-Ct_Cl-Ct_OAc*Ka*10^pH/(1+Ka*10^pH))</f>
        <v>0.41525196767887435</v>
      </c>
      <c r="AC1385" s="19">
        <f>ABS(Ct_Na+10^-pH-Kw*10^pH-Ct_Cl-Ct_OAc*Ka*10^pH/(1+Ka*10^pH))</f>
        <v>0.41201422485102757</v>
      </c>
      <c r="AD1385" s="19">
        <f>ABS(Ct_Na+10^-pH-Kw*10^pH-Ct_Cl-Ct_OAc*Ka*10^pH/(1+Ka*10^pH))</f>
        <v>0.40891138797434107</v>
      </c>
      <c r="AE1385" s="19">
        <f>ABS(Ct_Na+10^-pH-Kw*10^pH-Ct_Cl-Ct_OAc*Ka*10^pH/(1+Ka*10^pH))</f>
        <v>0.40593519750078466</v>
      </c>
      <c r="AF1385" s="19">
        <f>ABS(Ct_Na+10^-pH-Kw*10^pH-Ct_Cl-Ct_OAc*Ka*10^pH/(1+Ka*10^pH))</f>
        <v>0.40307805464617052</v>
      </c>
      <c r="AG1385" s="19">
        <f>ABS(Ct_Na+10^-pH-Kw*10^pH-Ct_Cl-Ct_OAc*Ka*10^pH/(1+Ka*10^pH))</f>
        <v>0.40033295660938428</v>
      </c>
      <c r="AH1385" s="19">
        <f>ABS(Ct_Na+10^-pH-Kw*10^pH-Ct_Cl-Ct_OAc*Ka*10^pH/(1+Ka*10^pH))</f>
        <v>0.39769343926632067</v>
      </c>
      <c r="AI1385" s="19">
        <f>ABS(Ct_Na+10^-pH-Kw*10^pH-Ct_Cl-Ct_OAc*Ka*10^pH/(1+Ka*10^pH))</f>
        <v>0.39515352635129719</v>
      </c>
      <c r="AJ1385" s="19">
        <f>ABS(Ct_Na+10^-pH-Kw*10^pH-Ct_Cl-Ct_OAc*Ka*10^pH/(1+Ka*10^pH))</f>
        <v>0.39270768428497821</v>
      </c>
      <c r="AK1385" s="19">
        <f>ABS(Ct_Na+10^-pH-Kw*10^pH-Ct_Cl-Ct_OAc*Ka*10^pH/(1+Ka*10^pH))</f>
        <v>0.39035078193016187</v>
      </c>
      <c r="AL1385" s="19">
        <f>ABS(Ct_Na+10^-pH-Kw*10^pH-Ct_Cl-Ct_OAc*Ka*10^pH/(1+Ka*10^pH))</f>
        <v>0.38807805465944606</v>
      </c>
      <c r="AM1385" s="19">
        <f>ABS(Ct_Na+10^-pH-Kw*10^pH-Ct_Cl-Ct_OAc*Ka*10^pH/(1+Ka*10^pH))</f>
        <v>0.38588507220524654</v>
      </c>
      <c r="AN1385" s="19">
        <f>ABS(Ct_Na+10^-pH-Kw*10^pH-Ct_Cl-Ct_OAc*Ka*10^pH/(1+Ka*10^pH))</f>
        <v>0.38376770983567465</v>
      </c>
      <c r="AO1385" s="19">
        <f>ABS(Ct_Na+10^-pH-Kw*10^pH-Ct_Cl-Ct_OAc*Ka*10^pH/(1+Ka*10^pH))</f>
        <v>0.38172212246168147</v>
      </c>
      <c r="AP1385" s="19">
        <f>ABS(Ct_Na+10^-pH-Kw*10^pH-Ct_Cl-Ct_OAc*Ka*10^pH/(1+Ka*10^pH))</f>
        <v>0.37974472133348802</v>
      </c>
      <c r="AQ1385" s="19">
        <f>ABS(Ct_Na+10^-pH-Kw*10^pH-Ct_Cl-Ct_OAc*Ka*10^pH/(1+Ka*10^pH))</f>
        <v>0.37783215302916984</v>
      </c>
      <c r="AR1385" s="19">
        <f>ABS(Ct_Na+10^-pH-Kw*10^pH-Ct_Cl-Ct_OAc*Ka*10^pH/(1+Ka*10^pH))</f>
        <v>0.37598128047660373</v>
      </c>
      <c r="AS1385" s="19">
        <f>ABS(Ct_Na+10^-pH-Kw*10^pH-Ct_Cl-Ct_OAc*Ka*10^pH/(1+Ka*10^pH))</f>
        <v>0.37418916578284939</v>
      </c>
      <c r="AT1385" s="19">
        <f>ABS(Ct_Na+10^-pH-Kw*10^pH-Ct_Cl-Ct_OAc*Ka*10^pH/(1+Ka*10^pH))</f>
        <v>0.37245305467327472</v>
      </c>
      <c r="AU1385" s="19">
        <f>ABS(Ct_Na+10^-pH-Kw*10^pH-Ct_Cl-Ct_OAc*Ka*10^pH/(1+Ka*10^pH))</f>
        <v>0.37077036236707173</v>
      </c>
      <c r="AV1385" s="19">
        <f>ABS(Ct_Na+10^-pH-Kw*10^pH-Ct_Cl-Ct_OAc*Ka*10^pH/(1+Ka*10^pH))</f>
        <v>0.36913866073681417</v>
      </c>
      <c r="AW1385" s="19">
        <f>ABS(Ct_Na+10^-pH-Kw*10^pH-Ct_Cl-Ct_OAc*Ka*10^pH/(1+Ka*10^pH))</f>
        <v>0.36755566661790767</v>
      </c>
      <c r="AX1385" s="19">
        <f>ABS(Ct_Na+10^-pH-Kw*10^pH-Ct_Cl-Ct_OAc*Ka*10^pH/(1+Ka*10^pH))</f>
        <v>0.36601923114955714</v>
      </c>
      <c r="AY1385" s="19">
        <f>ABS(Ct_Na+10^-pH-Kw*10^pH-Ct_Cl-Ct_OAc*Ka*10^pH/(1+Ka*10^pH))</f>
        <v>0.36452733004260818</v>
      </c>
      <c r="AZ1385" s="19">
        <f>ABS(Ct_Na+10^-pH-Kw*10^pH-Ct_Cl-Ct_OAc*Ka*10^pH/(1+Ka*10^pH))</f>
        <v>0.363078054681572</v>
      </c>
      <c r="BA1385" s="19">
        <f>ABS(Ct_Na+10^-pH-Kw*10^pH-Ct_Cl-Ct_OAc*Ka*10^pH/(1+Ka*10^pH))</f>
        <v>0.36166960397859316</v>
      </c>
      <c r="BB1385" s="19">
        <f>ABS(Ct_Na+10^-pH-Kw*10^pH-Ct_Cl-Ct_OAc*Ka*10^pH/(1+Ka*10^pH))</f>
        <v>0.36030027690625266</v>
      </c>
      <c r="BC1385" s="19">
        <f>ABS(Ct_Na+10^-pH-Kw*10^pH-Ct_Cl-Ct_OAc*Ka*10^pH/(1+Ka*10^pH))</f>
        <v>0.35896846564411322</v>
      </c>
      <c r="BD1385" s="19">
        <f>ABS(Ct_Na+10^-pH-Kw*10^pH-Ct_Cl-Ct_OAc*Ka*10^pH/(1+Ka*10^pH))</f>
        <v>0.35767264928095055</v>
      </c>
      <c r="BE1385" s="19">
        <f>ABS(Ct_Na+10^-pH-Kw*10^pH-Ct_Cl-Ct_OAc*Ka*10^pH/(1+Ka*10^pH))</f>
        <v>0.35641138802080552</v>
      </c>
      <c r="BF1385" s="19">
        <f>ABS(Ct_Na+10^-pH-Kw*10^pH-Ct_Cl-Ct_OAc*Ka*10^pH/(1+Ka*10^pH))</f>
        <v>0.35518331784645385</v>
      </c>
      <c r="BG1385" s="19">
        <f>ABS(Ct_Na+10^-pH-Kw*10^pH-Ct_Cl-Ct_OAc*Ka*10^pH/(1+Ka*10^pH))</f>
        <v>0.3539871455987087</v>
      </c>
      <c r="BH1385" s="19">
        <f>ABS(Ct_Na+10^-pH-Kw*10^pH-Ct_Cl-Ct_OAc*Ka*10^pH/(1+Ka*10^pH))</f>
        <v>0.35282164443423908</v>
      </c>
      <c r="BI1385" s="19">
        <f>ABS(Ct_Na+10^-pH-Kw*10^pH-Ct_Cl-Ct_OAc*Ka*10^pH/(1+Ka*10^pH))</f>
        <v>0.35168564962836357</v>
      </c>
      <c r="BJ1385" s="19">
        <f>ABS(Ct_Na+10^-pH-Kw*10^pH-Ct_Cl-Ct_OAc*Ka*10^pH/(1+Ka*10^pH))</f>
        <v>0.35057805469263498</v>
      </c>
      <c r="BK1385" s="19">
        <f>ABS(Ct_Na+10^-pH-Kw*10^pH-Ct_Cl-Ct_OAc*Ka*10^pH/(1+Ka*10^pH))</f>
        <v>0.34949780778001077</v>
      </c>
      <c r="BL1385" s="19">
        <f>ABS(Ct_Na+10^-pH-Kw*10^pH-Ct_Cl-Ct_OAc*Ka*10^pH/(1+Ka*10^pH))</f>
        <v>0.34844390835306038</v>
      </c>
      <c r="BM1385" s="19">
        <f>ABS(Ct_Na+10^-pH-Kw*10^pH-Ct_Cl-Ct_OAc*Ka*10^pH/(1+Ka*10^pH))</f>
        <v>0.3474154040930244</v>
      </c>
      <c r="BN1385" s="19">
        <f>ABS(Ct_Na+10^-pH-Kw*10^pH-Ct_Cl-Ct_OAc*Ka*10^pH/(1+Ka*10^pH))</f>
        <v>0.34641138802965599</v>
      </c>
      <c r="BO1385" s="19">
        <f>ABS(Ct_Na+10^-pH-Kw*10^pH-Ct_Cl-Ct_OAc*Ka*10^pH/(1+Ka*10^pH))</f>
        <v>0.34543099587366094</v>
      </c>
      <c r="BP1385" s="19">
        <f>ABS(Ct_Na+10^-pH-Kw*10^pH-Ct_Cl-Ct_OAc*Ka*10^pH/(1+Ka*10^pH))</f>
        <v>0.34447340353524714</v>
      </c>
      <c r="BQ1385" s="19">
        <f>ABS(Ct_Na+10^-pH-Kw*10^pH-Ct_Cl-Ct_OAc*Ka*10^pH/(1+Ka*10^pH))</f>
        <v>0.34353782481380835</v>
      </c>
      <c r="BR1385" s="19">
        <f>ABS(Ct_Na+10^-pH-Kw*10^pH-Ct_Cl-Ct_OAc*Ka*10^pH/(1+Ka*10^pH))</f>
        <v>0.34262350924512963</v>
      </c>
      <c r="BS1385" s="19">
        <f>ABS(Ct_Na+10^-pH-Kw*10^pH-Ct_Cl-Ct_OAc*Ka*10^pH/(1+Ka*10^pH))</f>
        <v>0.34172974009372453</v>
      </c>
      <c r="BT1385" s="19">
        <f>ABS(Ct_Na+10^-pH-Kw*10^pH-Ct_Cl-Ct_OAc*Ka*10^pH/(1+Ka*10^pH))</f>
        <v>0.3408558324790173</v>
      </c>
      <c r="BU1385" s="19">
        <f>ABS(Ct_Na+10^-pH-Kw*10^pH-Ct_Cl-Ct_OAc*Ka*10^pH/(1+Ka*10^pH))</f>
        <v>0.34000113162507289</v>
      </c>
      <c r="BV1385" s="19">
        <f>ABS(Ct_Na+10^-pH-Kw*10^pH-Ct_Cl-Ct_OAc*Ka*10^pH/(1+Ka*10^pH))</f>
        <v>0.33916501122447512</v>
      </c>
      <c r="BW1385" s="19">
        <f>ABS(Ct_Na+10^-pH-Kw*10^pH-Ct_Cl-Ct_OAc*Ka*10^pH/(1+Ka*10^pH))</f>
        <v>0.33834687190776114</v>
      </c>
      <c r="BX1385" s="19">
        <f>ABS(Ct_Na+10^-pH-Kw*10^pH-Ct_Cl-Ct_OAc*Ka*10^pH/(1+Ka*10^pH))</f>
        <v>0.3375461398105517</v>
      </c>
      <c r="BY1385" s="19">
        <f>ABS(Ct_Na+10^-pH-Kw*10^pH-Ct_Cl-Ct_OAc*Ka*10^pH/(1+Ka*10^pH))</f>
        <v>0.33676226523117825</v>
      </c>
      <c r="BZ1385" s="19">
        <f>ABS(Ct_Na+10^-pH-Kw*10^pH-Ct_Cl-Ct_OAc*Ka*10^pH/(1+Ka*10^pH))</f>
        <v>0.33599472137220843</v>
      </c>
      <c r="CA1385" s="19">
        <f>ABS(Ct_Na+10^-pH-Kw*10^pH-Ct_Cl-Ct_OAc*Ka*10^pH/(1+Ka*10^pH))</f>
        <v>0.33524300315981537</v>
      </c>
      <c r="CB1385" s="19">
        <f>ABS(Ct_Na+10^-pH-Kw*10^pH-Ct_Cl-Ct_OAc*Ka*10^pH/(1+Ka*10^pH))</f>
        <v>0.33450662613543025</v>
      </c>
      <c r="CC1385" s="19">
        <f>ABS(Ct_Na+10^-pH-Kw*10^pH-Ct_Cl-Ct_OAc*Ka*10^pH/(1+Ka*10^pH))</f>
        <v>0.33378512541456806</v>
      </c>
      <c r="CD1385" s="19">
        <f>ABS(Ct_Na+10^-pH-Kw*10^pH-Ct_Cl-Ct_OAc*Ka*10^pH/(1+Ka*10^pH))</f>
        <v>0.33307805470812313</v>
      </c>
      <c r="CE1385" s="19">
        <f>ABS(Ct_Na+10^-pH-Kw*10^pH-Ct_Cl-Ct_OAc*Ka*10^pH/(1+Ka*10^pH))</f>
        <v>0.33238498540180583</v>
      </c>
      <c r="CF1385" s="19">
        <f>ABS(Ct_Na+10^-pH-Kw*10^pH-Ct_Cl-Ct_OAc*Ka*10^pH/(1+Ka*10^pH))</f>
        <v>0.33170550568973006</v>
      </c>
      <c r="CG1385" s="19">
        <f>ABS(Ct_Na+10^-pH-Kw*10^pH-Ct_Cl-Ct_OAc*Ka*10^pH/(1+Ka*10^pH))</f>
        <v>0.33103921975847128</v>
      </c>
      <c r="CH1385" s="19">
        <f>ABS(Ct_Na+10^-pH-Kw*10^pH-Ct_Cl-Ct_OAc*Ka*10^pH/(1+Ka*10^pH))</f>
        <v>0.33038574701819823</v>
      </c>
      <c r="CI1385" s="19">
        <f>ABS(Ct_Na+10^-pH-Kw*10^pH-Ct_Cl-Ct_OAc*Ka*10^pH/(1+Ka*10^pH))</f>
        <v>0.32974472137773991</v>
      </c>
      <c r="CJ1385" s="19">
        <f>ABS(Ct_Na+10^-pH-Kw*10^pH-Ct_Cl-Ct_OAc*Ka*10^pH/(1+Ka*10^pH))</f>
        <v>0.32911579056068652</v>
      </c>
      <c r="CK1385" s="19">
        <f>ABS(Ct_Na+10^-pH-Kw*10^pH-Ct_Cl-Ct_OAc*Ka*10^pH/(1+Ka*10^pH))</f>
        <v>0.32849861545983966</v>
      </c>
      <c r="CL1385" s="19">
        <f>ABS(Ct_Na+10^-pH-Kw*10^pH-Ct_Cl-Ct_OAc*Ka*10^pH/(1+Ka*10^pH))</f>
        <v>0.32789286952752705</v>
      </c>
      <c r="CM1385" s="19">
        <f>ABS(Ct_Na+10^-pH-Kw*10^pH-Ct_Cl-Ct_OAc*Ka*10^pH/(1+Ka*10^pH))</f>
        <v>0.32729823819947701</v>
      </c>
      <c r="CN1385" s="19">
        <f>ABS(Ct_Na+10^-pH-Kw*10^pH-Ct_Cl-Ct_OAc*Ka*10^pH/(1+Ka*10^pH))</f>
        <v>0.32671441835011883</v>
      </c>
      <c r="CO1385" s="19">
        <f>ABS(Ct_Na+10^-pH-Kw*10^pH-Ct_Cl-Ct_OAc*Ka*10^pH/(1+Ka*10^pH))</f>
        <v>0.32614111777732563</v>
      </c>
      <c r="CP1385" s="19">
        <f>ABS(Ct_Na+10^-pH-Kw*10^pH-Ct_Cl-Ct_OAc*Ka*10^pH/(1+Ka*10^pH))</f>
        <v>0.32557805471476092</v>
      </c>
      <c r="CQ1385" s="19">
        <f>ABS(Ct_Na+10^-pH-Kw*10^pH-Ct_Cl-Ct_OAc*Ka*10^pH/(1+Ka*10^pH))</f>
        <v>0.32502495737011766</v>
      </c>
      <c r="CR1385" s="19">
        <f>ABS(Ct_Na+10^-pH-Kw*10^pH-Ct_Cl-Ct_OAc*Ka*10^pH/(1+Ka*10^pH))</f>
        <v>0.32448156348766122</v>
      </c>
      <c r="CS1385" s="19">
        <f>ABS(Ct_Na+10^-pH-Kw*10^pH-Ct_Cl-Ct_OAc*Ka*10^pH/(1+Ka*10^pH))</f>
        <v>0.32394761993359522</v>
      </c>
      <c r="CT1385" s="19">
        <f>ABS(Ct_Na+10^-pH-Kw*10^pH-Ct_Cl-Ct_OAc*Ka*10^pH/(1+Ka*10^pH))</f>
        <v>0.32342288230287519</v>
      </c>
      <c r="CU1385" s="19">
        <f>ABS(Ct_Na+10^-pH-Kw*10^pH-Ct_Cl-Ct_OAc*Ka*10^pH/(1+Ka*10^pH))</f>
        <v>0.32290711454618465</v>
      </c>
      <c r="CV1385" s="19">
        <f>ABS(Ct_Na+10^-pH-Kw*10^pH-Ct_Cl-Ct_OAc*Ka*10^pH/(1+Ka*10^pH))</f>
        <v>0.3224000886158786</v>
      </c>
      <c r="CW1385" s="19">
        <f>ABS(Ct_Na+10^-pH-Kw*10^pH-Ct_Cl-Ct_OAc*Ka*10^pH/(1+Ka*10^pH))</f>
        <v>0.32190158412977943</v>
      </c>
      <c r="CX1385" s="19">
        <f>ABS(Ct_Na+10^-pH-Kw*10^pH-Ct_Cl-Ct_OAc*Ka*10^pH/(1+Ka*10^pH))</f>
        <v>0.32141138805178193</v>
      </c>
    </row>
    <row r="1386" spans="1:102">
      <c r="A1386" s="23">
        <v>13.57</v>
      </c>
      <c r="B1386" s="19">
        <f>ABS(Ct_Na+10^-pH-Kw*10^pH-Ct_Cl-Ct_OAc*Ka*10^pH/(1+Ka*10^pH))</f>
        <v>0.62153522879443535</v>
      </c>
      <c r="C1386" s="19">
        <f>ABS(Ct_Na+10^-pH-Kw*10^pH-Ct_Cl-Ct_OAc*Ka*10^pH/(1+Ka*10^pH))</f>
        <v>0.60486856214218354</v>
      </c>
      <c r="D1386" s="19">
        <f>ABS(Ct_Na+10^-pH-Kw*10^pH-Ct_Cl-Ct_OAc*Ka*10^pH/(1+Ka*10^pH))</f>
        <v>0.58971704700377281</v>
      </c>
      <c r="E1386" s="19">
        <f>ABS(Ct_Na+10^-pH-Kw*10^pH-Ct_Cl-Ct_OAc*Ka*10^pH/(1+Ka*10^pH))</f>
        <v>0.57588305492087621</v>
      </c>
      <c r="F1386" s="19">
        <f>ABS(Ct_Na+10^-pH-Kw*10^pH-Ct_Cl-Ct_OAc*Ka*10^pH/(1+Ka*10^pH))</f>
        <v>0.56320189551155408</v>
      </c>
      <c r="G1386" s="19">
        <f>ABS(Ct_Na+10^-pH-Kw*10^pH-Ct_Cl-Ct_OAc*Ka*10^pH/(1+Ka*10^pH))</f>
        <v>0.55153522885497774</v>
      </c>
      <c r="H1386" s="19">
        <f>ABS(Ct_Na+10^-pH-Kw*10^pH-Ct_Cl-Ct_OAc*Ka*10^pH/(1+Ka*10^pH))</f>
        <v>0.54076599809506121</v>
      </c>
      <c r="I1386" s="19">
        <f>ABS(Ct_Na+10^-pH-Kw*10^pH-Ct_Cl-Ct_OAc*Ka*10^pH/(1+Ka*10^pH))</f>
        <v>0.53079448813217556</v>
      </c>
      <c r="J1386" s="19">
        <f>ABS(Ct_Na+10^-pH-Kw*10^pH-Ct_Cl-Ct_OAc*Ka*10^pH/(1+Ka*10^pH))</f>
        <v>0.52153522888092452</v>
      </c>
      <c r="K1386" s="19">
        <f>ABS(Ct_Na+10^-pH-Kw*10^pH-Ct_Cl-Ct_OAc*Ka*10^pH/(1+Ka*10^pH))</f>
        <v>0.51291453923320818</v>
      </c>
      <c r="L1386" s="19">
        <f>ABS(Ct_Na+10^-pH-Kw*10^pH-Ct_Cl-Ct_OAc*Ka*10^pH/(1+Ka*10^pH))</f>
        <v>0.50486856222867271</v>
      </c>
      <c r="M1386" s="19">
        <f>ABS(Ct_Na+10^-pH-Kw*10^pH-Ct_Cl-Ct_OAc*Ka*10^pH/(1+Ka*10^pH))</f>
        <v>0.49734168051475258</v>
      </c>
      <c r="N1386" s="19">
        <f>ABS(Ct_Na+10^-pH-Kw*10^pH-Ct_Cl-Ct_OAc*Ka*10^pH/(1+Ka*10^pH))</f>
        <v>0.49028522890795245</v>
      </c>
      <c r="O1386" s="19">
        <f>ABS(Ct_Na+10^-pH-Kw*10^pH-Ct_Cl-Ct_OAc*Ka*10^pH/(1+Ka*10^pH))</f>
        <v>0.48365644103489774</v>
      </c>
      <c r="P1386" s="19">
        <f>ABS(Ct_Na+10^-pH-Kw*10^pH-Ct_Cl-Ct_OAc*Ka*10^pH/(1+Ka*10^pH))</f>
        <v>0.47741758186025801</v>
      </c>
      <c r="Q1386" s="19">
        <f>ABS(Ct_Na+10^-pH-Kw*10^pH-Ct_Cl-Ct_OAc*Ka*10^pH/(1+Ka*10^pH))</f>
        <v>0.47153522892416916</v>
      </c>
      <c r="R1386" s="19">
        <f>ABS(Ct_Na+10^-pH-Kw*10^pH-Ct_Cl-Ct_OAc*Ka*10^pH/(1+Ka*10^pH))</f>
        <v>0.46597967337341856</v>
      </c>
      <c r="S1386" s="19">
        <f>ABS(Ct_Na+10^-pH-Kw*10^pH-Ct_Cl-Ct_OAc*Ka*10^pH/(1+Ka*10^pH))</f>
        <v>0.46072441812270853</v>
      </c>
      <c r="T1386" s="19">
        <f>ABS(Ct_Na+10^-pH-Kw*10^pH-Ct_Cl-Ct_OAc*Ka*10^pH/(1+Ka*10^pH))</f>
        <v>0.45574575525361488</v>
      </c>
      <c r="U1386" s="19">
        <f>ABS(Ct_Na+10^-pH-Kw*10^pH-Ct_Cl-Ct_OAc*Ka*10^pH/(1+Ka*10^pH))</f>
        <v>0.45102240842909003</v>
      </c>
      <c r="V1386" s="19">
        <f>ABS(Ct_Na+10^-pH-Kw*10^pH-Ct_Cl-Ct_OAc*Ka*10^pH/(1+Ka*10^pH))</f>
        <v>0.44653522894579151</v>
      </c>
      <c r="W1386" s="19">
        <f>ABS(Ct_Na+10^-pH-Kw*10^pH-Ct_Cl-Ct_OAc*Ka*10^pH/(1+Ka*10^pH))</f>
        <v>0.44226693626655628</v>
      </c>
      <c r="X1386" s="19">
        <f>ABS(Ct_Na+10^-pH-Kw*10^pH-Ct_Cl-Ct_OAc*Ka*10^pH/(1+Ka*10^pH))</f>
        <v>0.4382018956196656</v>
      </c>
      <c r="Y1386" s="19">
        <f>ABS(Ct_Na+10^-pH-Kw*10^pH-Ct_Cl-Ct_OAc*Ka*10^pH/(1+Ka*10^pH))</f>
        <v>0.4343259266307698</v>
      </c>
      <c r="Z1386" s="19">
        <f>ABS(Ct_Na+10^-pH-Kw*10^pH-Ct_Cl-Ct_OAc*Ka*10^pH/(1+Ka*10^pH))</f>
        <v>0.43062613805046018</v>
      </c>
      <c r="AA1386" s="19">
        <f>ABS(Ct_Na+10^-pH-Kw*10^pH-Ct_Cl-Ct_OAc*Ka*10^pH/(1+Ka*10^pH))</f>
        <v>0.4270907845181644</v>
      </c>
      <c r="AB1386" s="19">
        <f>ABS(Ct_Na+10^-pH-Kw*10^pH-Ct_Cl-Ct_OAc*Ka*10^pH/(1+Ka*10^pH))</f>
        <v>0.42370914200901183</v>
      </c>
      <c r="AC1386" s="19">
        <f>ABS(Ct_Na+10^-pH-Kw*10^pH-Ct_Cl-Ct_OAc*Ka*10^pH/(1+Ka*10^pH))</f>
        <v>0.42047139918109983</v>
      </c>
      <c r="AD1386" s="19">
        <f>ABS(Ct_Na+10^-pH-Kw*10^pH-Ct_Cl-Ct_OAc*Ka*10^pH/(1+Ka*10^pH))</f>
        <v>0.41736856230435077</v>
      </c>
      <c r="AE1386" s="19">
        <f>ABS(Ct_Na+10^-pH-Kw*10^pH-Ct_Cl-Ct_OAc*Ka*10^pH/(1+Ka*10^pH))</f>
        <v>0.41439237183073446</v>
      </c>
      <c r="AF1386" s="19">
        <f>ABS(Ct_Na+10^-pH-Kw*10^pH-Ct_Cl-Ct_OAc*Ka*10^pH/(1+Ka*10^pH))</f>
        <v>0.41153522897606271</v>
      </c>
      <c r="AG1386" s="19">
        <f>ABS(Ct_Na+10^-pH-Kw*10^pH-Ct_Cl-Ct_OAc*Ka*10^pH/(1+Ka*10^pH))</f>
        <v>0.40879013093922117</v>
      </c>
      <c r="AH1386" s="19">
        <f>ABS(Ct_Na+10^-pH-Kw*10^pH-Ct_Cl-Ct_OAc*Ka*10^pH/(1+Ka*10^pH))</f>
        <v>0.40615061359610438</v>
      </c>
      <c r="AI1386" s="19">
        <f>ABS(Ct_Na+10^-pH-Kw*10^pH-Ct_Cl-Ct_OAc*Ka*10^pH/(1+Ka*10^pH))</f>
        <v>0.40361070068102978</v>
      </c>
      <c r="AJ1386" s="19">
        <f>ABS(Ct_Na+10^-pH-Kw*10^pH-Ct_Cl-Ct_OAc*Ka*10^pH/(1+Ka*10^pH))</f>
        <v>0.40116485861466156</v>
      </c>
      <c r="AK1386" s="19">
        <f>ABS(Ct_Na+10^-pH-Kw*10^pH-Ct_Cl-Ct_OAc*Ka*10^pH/(1+Ka*10^pH))</f>
        <v>0.39880795625979765</v>
      </c>
      <c r="AL1386" s="19">
        <f>ABS(Ct_Na+10^-pH-Kw*10^pH-Ct_Cl-Ct_OAc*Ka*10^pH/(1+Ka*10^pH))</f>
        <v>0.39653522898903609</v>
      </c>
      <c r="AM1386" s="19">
        <f>ABS(Ct_Na+10^-pH-Kw*10^pH-Ct_Cl-Ct_OAc*Ka*10^pH/(1+Ka*10^pH))</f>
        <v>0.39434224653479244</v>
      </c>
      <c r="AN1386" s="19">
        <f>ABS(Ct_Na+10^-pH-Kw*10^pH-Ct_Cl-Ct_OAc*Ka*10^pH/(1+Ka*10^pH))</f>
        <v>0.39222488416517787</v>
      </c>
      <c r="AO1386" s="19">
        <f>ABS(Ct_Na+10^-pH-Kw*10^pH-Ct_Cl-Ct_OAc*Ka*10^pH/(1+Ka*10^pH))</f>
        <v>0.39017929679114344</v>
      </c>
      <c r="AP1386" s="19">
        <f>ABS(Ct_Na+10^-pH-Kw*10^pH-Ct_Cl-Ct_OAc*Ka*10^pH/(1+Ka*10^pH))</f>
        <v>0.38820189566291019</v>
      </c>
      <c r="AQ1386" s="19">
        <f>ABS(Ct_Na+10^-pH-Kw*10^pH-Ct_Cl-Ct_OAc*Ka*10^pH/(1+Ka*10^pH))</f>
        <v>0.38628932735855342</v>
      </c>
      <c r="AR1386" s="19">
        <f>ABS(Ct_Na+10^-pH-Kw*10^pH-Ct_Cl-Ct_OAc*Ka*10^pH/(1+Ka*10^pH))</f>
        <v>0.38443845480595007</v>
      </c>
      <c r="AS1386" s="19">
        <f>ABS(Ct_Na+10^-pH-Kw*10^pH-Ct_Cl-Ct_OAc*Ka*10^pH/(1+Ka*10^pH))</f>
        <v>0.38264634011215959</v>
      </c>
      <c r="AT1386" s="19">
        <f>ABS(Ct_Na+10^-pH-Kw*10^pH-Ct_Cl-Ct_OAc*Ka*10^pH/(1+Ka*10^pH))</f>
        <v>0.38091022900255</v>
      </c>
      <c r="AU1386" s="19">
        <f>ABS(Ct_Na+10^-pH-Kw*10^pH-Ct_Cl-Ct_OAc*Ka*10^pH/(1+Ka*10^pH))</f>
        <v>0.37922753669631304</v>
      </c>
      <c r="AV1386" s="19">
        <f>ABS(Ct_Na+10^-pH-Kw*10^pH-Ct_Cl-Ct_OAc*Ka*10^pH/(1+Ka*10^pH))</f>
        <v>0.37759583506602268</v>
      </c>
      <c r="AW1386" s="19">
        <f>ABS(Ct_Na+10^-pH-Kw*10^pH-Ct_Cl-Ct_OAc*Ka*10^pH/(1+Ka*10^pH))</f>
        <v>0.3760128409470842</v>
      </c>
      <c r="AX1386" s="19">
        <f>ABS(Ct_Na+10^-pH-Kw*10^pH-Ct_Cl-Ct_OAc*Ka*10^pH/(1+Ka*10^pH))</f>
        <v>0.37447640547870276</v>
      </c>
      <c r="AY1386" s="19">
        <f>ABS(Ct_Na+10^-pH-Kw*10^pH-Ct_Cl-Ct_OAc*Ka*10^pH/(1+Ka*10^pH))</f>
        <v>0.37298450437172376</v>
      </c>
      <c r="AZ1386" s="19">
        <f>ABS(Ct_Na+10^-pH-Kw*10^pH-Ct_Cl-Ct_OAc*Ka*10^pH/(1+Ka*10^pH))</f>
        <v>0.37153522901065839</v>
      </c>
      <c r="BA1386" s="19">
        <f>ABS(Ct_Na+10^-pH-Kw*10^pH-Ct_Cl-Ct_OAc*Ka*10^pH/(1+Ka*10^pH))</f>
        <v>0.37012677830765117</v>
      </c>
      <c r="BB1386" s="19">
        <f>ABS(Ct_Na+10^-pH-Kw*10^pH-Ct_Cl-Ct_OAc*Ka*10^pH/(1+Ka*10^pH))</f>
        <v>0.36875745123528314</v>
      </c>
      <c r="BC1386" s="19">
        <f>ABS(Ct_Na+10^-pH-Kw*10^pH-Ct_Cl-Ct_OAc*Ka*10^pH/(1+Ka*10^pH))</f>
        <v>0.36742563997311684</v>
      </c>
      <c r="BD1386" s="19">
        <f>ABS(Ct_Na+10^-pH-Kw*10^pH-Ct_Cl-Ct_OAc*Ka*10^pH/(1+Ka*10^pH))</f>
        <v>0.36612982360992807</v>
      </c>
      <c r="BE1386" s="19">
        <f>ABS(Ct_Na+10^-pH-Kw*10^pH-Ct_Cl-Ct_OAc*Ka*10^pH/(1+Ka*10^pH))</f>
        <v>0.36486856234975767</v>
      </c>
      <c r="BF1386" s="19">
        <f>ABS(Ct_Na+10^-pH-Kw*10^pH-Ct_Cl-Ct_OAc*Ka*10^pH/(1+Ka*10^pH))</f>
        <v>0.36364049217538119</v>
      </c>
      <c r="BG1386" s="19">
        <f>ABS(Ct_Na+10^-pH-Kw*10^pH-Ct_Cl-Ct_OAc*Ka*10^pH/(1+Ka*10^pH))</f>
        <v>0.36244431992761195</v>
      </c>
      <c r="BH1386" s="19">
        <f>ABS(Ct_Na+10^-pH-Kw*10^pH-Ct_Cl-Ct_OAc*Ka*10^pH/(1+Ka*10^pH))</f>
        <v>0.36127881876311879</v>
      </c>
      <c r="BI1386" s="19">
        <f>ABS(Ct_Na+10^-pH-Kw*10^pH-Ct_Cl-Ct_OAc*Ka*10^pH/(1+Ka*10^pH))</f>
        <v>0.36014282395722041</v>
      </c>
      <c r="BJ1386" s="19">
        <f>ABS(Ct_Na+10^-pH-Kw*10^pH-Ct_Cl-Ct_OAc*Ka*10^pH/(1+Ka*10^pH))</f>
        <v>0.3590352290214695</v>
      </c>
      <c r="BK1386" s="19">
        <f>ABS(Ct_Na+10^-pH-Kw*10^pH-Ct_Cl-Ct_OAc*Ka*10^pH/(1+Ka*10^pH))</f>
        <v>0.35795498210882359</v>
      </c>
      <c r="BL1386" s="19">
        <f>ABS(Ct_Na+10^-pH-Kw*10^pH-Ct_Cl-Ct_OAc*Ka*10^pH/(1+Ka*10^pH))</f>
        <v>0.35690108268185194</v>
      </c>
      <c r="BM1386" s="19">
        <f>ABS(Ct_Na+10^-pH-Kw*10^pH-Ct_Cl-Ct_OAc*Ka*10^pH/(1+Ka*10^pH))</f>
        <v>0.3558725784217952</v>
      </c>
      <c r="BN1386" s="19">
        <f>ABS(Ct_Na+10^-pH-Kw*10^pH-Ct_Cl-Ct_OAc*Ka*10^pH/(1+Ka*10^pH))</f>
        <v>0.35486856235840658</v>
      </c>
      <c r="BO1386" s="19">
        <f>ABS(Ct_Na+10^-pH-Kw*10^pH-Ct_Cl-Ct_OAc*Ka*10^pH/(1+Ka*10^pH))</f>
        <v>0.35388817020239177</v>
      </c>
      <c r="BP1386" s="19">
        <f>ABS(Ct_Na+10^-pH-Kw*10^pH-Ct_Cl-Ct_OAc*Ka*10^pH/(1+Ka*10^pH))</f>
        <v>0.35293057786395871</v>
      </c>
      <c r="BQ1386" s="19">
        <f>ABS(Ct_Na+10^-pH-Kw*10^pH-Ct_Cl-Ct_OAc*Ka*10^pH/(1+Ka*10^pH))</f>
        <v>0.3519949991425011</v>
      </c>
      <c r="BR1386" s="19">
        <f>ABS(Ct_Na+10^-pH-Kw*10^pH-Ct_Cl-Ct_OAc*Ka*10^pH/(1+Ka*10^pH))</f>
        <v>0.3510806835738039</v>
      </c>
      <c r="BS1386" s="19">
        <f>ABS(Ct_Na+10^-pH-Kw*10^pH-Ct_Cl-Ct_OAc*Ka*10^pH/(1+Ka*10^pH))</f>
        <v>0.35018691442238087</v>
      </c>
      <c r="BT1386" s="19">
        <f>ABS(Ct_Na+10^-pH-Kw*10^pH-Ct_Cl-Ct_OAc*Ka*10^pH/(1+Ka*10^pH))</f>
        <v>0.34931300680765598</v>
      </c>
      <c r="BU1386" s="19">
        <f>ABS(Ct_Na+10^-pH-Kw*10^pH-Ct_Cl-Ct_OAc*Ka*10^pH/(1+Ka*10^pH))</f>
        <v>0.34845830595369437</v>
      </c>
      <c r="BV1386" s="19">
        <f>ABS(Ct_Na+10^-pH-Kw*10^pH-Ct_Cl-Ct_OAc*Ka*10^pH/(1+Ka*10^pH))</f>
        <v>0.34762218555307972</v>
      </c>
      <c r="BW1386" s="19">
        <f>ABS(Ct_Na+10^-pH-Kw*10^pH-Ct_Cl-Ct_OAc*Ka*10^pH/(1+Ka*10^pH))</f>
        <v>0.34680404623634925</v>
      </c>
      <c r="BX1386" s="19">
        <f>ABS(Ct_Na+10^-pH-Kw*10^pH-Ct_Cl-Ct_OAc*Ka*10^pH/(1+Ka*10^pH))</f>
        <v>0.34600331413912372</v>
      </c>
      <c r="BY1386" s="19">
        <f>ABS(Ct_Na+10^-pH-Kw*10^pH-Ct_Cl-Ct_OAc*Ka*10^pH/(1+Ka*10^pH))</f>
        <v>0.3452194395597345</v>
      </c>
      <c r="BZ1386" s="19">
        <f>ABS(Ct_Na+10^-pH-Kw*10^pH-Ct_Cl-Ct_OAc*Ka*10^pH/(1+Ka*10^pH))</f>
        <v>0.34445189570074924</v>
      </c>
      <c r="CA1386" s="19">
        <f>ABS(Ct_Na+10^-pH-Kw*10^pH-Ct_Cl-Ct_OAc*Ka*10^pH/(1+Ka*10^pH))</f>
        <v>0.34370017748834097</v>
      </c>
      <c r="CB1386" s="19">
        <f>ABS(Ct_Na+10^-pH-Kw*10^pH-Ct_Cl-Ct_OAc*Ka*10^pH/(1+Ka*10^pH))</f>
        <v>0.34296380046394104</v>
      </c>
      <c r="CC1386" s="19">
        <f>ABS(Ct_Na+10^-pH-Kw*10^pH-Ct_Cl-Ct_OAc*Ka*10^pH/(1+Ka*10^pH))</f>
        <v>0.3422422997430643</v>
      </c>
      <c r="CD1386" s="19">
        <f>ABS(Ct_Na+10^-pH-Kw*10^pH-Ct_Cl-Ct_OAc*Ka*10^pH/(1+Ka*10^pH))</f>
        <v>0.34153522903660516</v>
      </c>
      <c r="CE1386" s="19">
        <f>ABS(Ct_Na+10^-pH-Kw*10^pH-Ct_Cl-Ct_OAc*Ka*10^pH/(1+Ka*10^pH))</f>
        <v>0.34084215973027387</v>
      </c>
      <c r="CF1386" s="19">
        <f>ABS(Ct_Na+10^-pH-Kw*10^pH-Ct_Cl-Ct_OAc*Ka*10^pH/(1+Ka*10^pH))</f>
        <v>0.34016268001818445</v>
      </c>
      <c r="CG1386" s="19">
        <f>ABS(Ct_Na+10^-pH-Kw*10^pH-Ct_Cl-Ct_OAc*Ka*10^pH/(1+Ka*10^pH))</f>
        <v>0.33949639408691223</v>
      </c>
      <c r="CH1386" s="19">
        <f>ABS(Ct_Na+10^-pH-Kw*10^pH-Ct_Cl-Ct_OAc*Ka*10^pH/(1+Ka*10^pH))</f>
        <v>0.33884292134662602</v>
      </c>
      <c r="CI1386" s="19">
        <f>ABS(Ct_Na+10^-pH-Kw*10^pH-Ct_Cl-Ct_OAc*Ka*10^pH/(1+Ka*10^pH))</f>
        <v>0.33820189570615483</v>
      </c>
      <c r="CJ1386" s="19">
        <f>ABS(Ct_Na+10^-pH-Kw*10^pH-Ct_Cl-Ct_OAc*Ka*10^pH/(1+Ka*10^pH))</f>
        <v>0.33757296488908872</v>
      </c>
      <c r="CK1386" s="19">
        <f>ABS(Ct_Na+10^-pH-Kw*10^pH-Ct_Cl-Ct_OAc*Ka*10^pH/(1+Ka*10^pH))</f>
        <v>0.33695578978822938</v>
      </c>
      <c r="CL1386" s="19">
        <f>ABS(Ct_Na+10^-pH-Kw*10^pH-Ct_Cl-Ct_OAc*Ka*10^pH/(1+Ka*10^pH))</f>
        <v>0.33635004385590456</v>
      </c>
      <c r="CM1386" s="19">
        <f>ABS(Ct_Na+10^-pH-Kw*10^pH-Ct_Cl-Ct_OAc*Ka*10^pH/(1+Ka*10^pH))</f>
        <v>0.33575541252784263</v>
      </c>
      <c r="CN1386" s="19">
        <f>ABS(Ct_Na+10^-pH-Kw*10^pH-Ct_Cl-Ct_OAc*Ka*10^pH/(1+Ka*10^pH))</f>
        <v>0.33517159267847269</v>
      </c>
      <c r="CO1386" s="19">
        <f>ABS(Ct_Na+10^-pH-Kw*10^pH-Ct_Cl-Ct_OAc*Ka*10^pH/(1+Ka*10^pH))</f>
        <v>0.33459829210566794</v>
      </c>
      <c r="CP1386" s="19">
        <f>ABS(Ct_Na+10^-pH-Kw*10^pH-Ct_Cl-Ct_OAc*Ka*10^pH/(1+Ka*10^pH))</f>
        <v>0.33403522904309185</v>
      </c>
      <c r="CQ1386" s="19">
        <f>ABS(Ct_Na+10^-pH-Kw*10^pH-Ct_Cl-Ct_OAc*Ka*10^pH/(1+Ka*10^pH))</f>
        <v>0.33348213169843743</v>
      </c>
      <c r="CR1386" s="19">
        <f>ABS(Ct_Na+10^-pH-Kw*10^pH-Ct_Cl-Ct_OAc*Ka*10^pH/(1+Ka*10^pH))</f>
        <v>0.33293873781597005</v>
      </c>
      <c r="CS1386" s="19">
        <f>ABS(Ct_Na+10^-pH-Kw*10^pH-Ct_Cl-Ct_OAc*Ka*10^pH/(1+Ka*10^pH))</f>
        <v>0.33240479426189334</v>
      </c>
      <c r="CT1386" s="19">
        <f>ABS(Ct_Na+10^-pH-Kw*10^pH-Ct_Cl-Ct_OAc*Ka*10^pH/(1+Ka*10^pH))</f>
        <v>0.33188005663116271</v>
      </c>
      <c r="CU1386" s="19">
        <f>ABS(Ct_Na+10^-pH-Kw*10^pH-Ct_Cl-Ct_OAc*Ka*10^pH/(1+Ka*10^pH))</f>
        <v>0.33136428887446179</v>
      </c>
      <c r="CV1386" s="19">
        <f>ABS(Ct_Na+10^-pH-Kw*10^pH-Ct_Cl-Ct_OAc*Ka*10^pH/(1+Ka*10^pH))</f>
        <v>0.33085726294414552</v>
      </c>
      <c r="CW1386" s="19">
        <f>ABS(Ct_Na+10^-pH-Kw*10^pH-Ct_Cl-Ct_OAc*Ka*10^pH/(1+Ka*10^pH))</f>
        <v>0.33035875845803631</v>
      </c>
      <c r="CX1386" s="19">
        <f>ABS(Ct_Na+10^-pH-Kw*10^pH-Ct_Cl-Ct_OAc*Ka*10^pH/(1+Ka*10^pH))</f>
        <v>0.32986856238002893</v>
      </c>
    </row>
    <row r="1387" spans="1:102">
      <c r="A1387" s="24">
        <v>13.58</v>
      </c>
      <c r="B1387" s="19">
        <f>ABS(Ct_Na+10^-pH-Kw*10^pH-Ct_Cl-Ct_OAc*Ka*10^pH/(1+Ka*10^pH))</f>
        <v>0.6301893960247138</v>
      </c>
      <c r="C1387" s="19">
        <f>ABS(Ct_Na+10^-pH-Kw*10^pH-Ct_Cl-Ct_OAc*Ka*10^pH/(1+Ka*10^pH))</f>
        <v>0.61352272937213392</v>
      </c>
      <c r="D1387" s="19">
        <f>ABS(Ct_Na+10^-pH-Kw*10^pH-Ct_Cl-Ct_OAc*Ka*10^pH/(1+Ka*10^pH))</f>
        <v>0.59837121423342499</v>
      </c>
      <c r="E1387" s="19">
        <f>ABS(Ct_Na+10^-pH-Kw*10^pH-Ct_Cl-Ct_OAc*Ka*10^pH/(1+Ka*10^pH))</f>
        <v>0.58453722215025583</v>
      </c>
      <c r="F1387" s="19">
        <f>ABS(Ct_Na+10^-pH-Kw*10^pH-Ct_Cl-Ct_OAc*Ka*10^pH/(1+Ka*10^pH))</f>
        <v>0.57185606274068412</v>
      </c>
      <c r="G1387" s="19">
        <f>ABS(Ct_Na+10^-pH-Kw*10^pH-Ct_Cl-Ct_OAc*Ka*10^pH/(1+Ka*10^pH))</f>
        <v>0.56018939608387819</v>
      </c>
      <c r="H1387" s="19">
        <f>ABS(Ct_Na+10^-pH-Kw*10^pH-Ct_Cl-Ct_OAc*Ka*10^pH/(1+Ka*10^pH))</f>
        <v>0.5494201653237496</v>
      </c>
      <c r="I1387" s="19">
        <f>ABS(Ct_Na+10^-pH-Kw*10^pH-Ct_Cl-Ct_OAc*Ka*10^pH/(1+Ka*10^pH))</f>
        <v>0.53944865536066766</v>
      </c>
      <c r="J1387" s="19">
        <f>ABS(Ct_Na+10^-pH-Kw*10^pH-Ct_Cl-Ct_OAc*Ka*10^pH/(1+Ka*10^pH))</f>
        <v>0.53018939610923432</v>
      </c>
      <c r="K1387" s="19">
        <f>ABS(Ct_Na+10^-pH-Kw*10^pH-Ct_Cl-Ct_OAc*Ka*10^pH/(1+Ka*10^pH))</f>
        <v>0.52156870646134823</v>
      </c>
      <c r="L1387" s="19">
        <f>ABS(Ct_Na+10^-pH-Kw*10^pH-Ct_Cl-Ct_OAc*Ka*10^pH/(1+Ka*10^pH))</f>
        <v>0.51352272945665445</v>
      </c>
      <c r="M1387" s="19">
        <f>ABS(Ct_Na+10^-pH-Kw*10^pH-Ct_Cl-Ct_OAc*Ka*10^pH/(1+Ka*10^pH))</f>
        <v>0.5059958477425861</v>
      </c>
      <c r="N1387" s="19">
        <f>ABS(Ct_Na+10^-pH-Kw*10^pH-Ct_Cl-Ct_OAc*Ka*10^pH/(1+Ka*10^pH))</f>
        <v>0.49893939613564703</v>
      </c>
      <c r="O1387" s="19">
        <f>ABS(Ct_Na+10^-pH-Kw*10^pH-Ct_Cl-Ct_OAc*Ka*10^pH/(1+Ka*10^pH))</f>
        <v>0.49231060826246181</v>
      </c>
      <c r="P1387" s="19">
        <f>ABS(Ct_Na+10^-pH-Kw*10^pH-Ct_Cl-Ct_OAc*Ka*10^pH/(1+Ka*10^pH))</f>
        <v>0.48607174908769923</v>
      </c>
      <c r="Q1387" s="19">
        <f>ABS(Ct_Na+10^-pH-Kw*10^pH-Ct_Cl-Ct_OAc*Ka*10^pH/(1+Ka*10^pH))</f>
        <v>0.48018939615149459</v>
      </c>
      <c r="R1387" s="19">
        <f>ABS(Ct_Na+10^-pH-Kw*10^pH-Ct_Cl-Ct_OAc*Ka*10^pH/(1+Ka*10^pH))</f>
        <v>0.47463384060063463</v>
      </c>
      <c r="S1387" s="19">
        <f>ABS(Ct_Na+10^-pH-Kw*10^pH-Ct_Cl-Ct_OAc*Ka*10^pH/(1+Ka*10^pH))</f>
        <v>0.46937858534982113</v>
      </c>
      <c r="T1387" s="19">
        <f>ABS(Ct_Na+10^-pH-Kw*10^pH-Ct_Cl-Ct_OAc*Ka*10^pH/(1+Ka*10^pH))</f>
        <v>0.46439992248062945</v>
      </c>
      <c r="U1387" s="19">
        <f>ABS(Ct_Na+10^-pH-Kw*10^pH-Ct_Cl-Ct_OAc*Ka*10^pH/(1+Ka*10^pH))</f>
        <v>0.45967657565601167</v>
      </c>
      <c r="V1387" s="19">
        <f>ABS(Ct_Na+10^-pH-Kw*10^pH-Ct_Cl-Ct_OAc*Ka*10^pH/(1+Ka*10^pH))</f>
        <v>0.45518939617262477</v>
      </c>
      <c r="W1387" s="19">
        <f>ABS(Ct_Na+10^-pH-Kw*10^pH-Ct_Cl-Ct_OAc*Ka*10^pH/(1+Ka*10^pH))</f>
        <v>0.4509211034933055</v>
      </c>
      <c r="X1387" s="19">
        <f>ABS(Ct_Na+10^-pH-Kw*10^pH-Ct_Cl-Ct_OAc*Ka*10^pH/(1+Ka*10^pH))</f>
        <v>0.44685606284633483</v>
      </c>
      <c r="Y1387" s="19">
        <f>ABS(Ct_Na+10^-pH-Kw*10^pH-Ct_Cl-Ct_OAc*Ka*10^pH/(1+Ka*10^pH))</f>
        <v>0.44298009385736264</v>
      </c>
      <c r="Z1387" s="19">
        <f>ABS(Ct_Na+10^-pH-Kw*10^pH-Ct_Cl-Ct_OAc*Ka*10^pH/(1+Ka*10^pH))</f>
        <v>0.4392803052769802</v>
      </c>
      <c r="AA1387" s="19">
        <f>ABS(Ct_Na+10^-pH-Kw*10^pH-Ct_Cl-Ct_OAc*Ka*10^pH/(1+Ka*10^pH))</f>
        <v>0.43574495174461481</v>
      </c>
      <c r="AB1387" s="19">
        <f>ABS(Ct_Na+10^-pH-Kw*10^pH-Ct_Cl-Ct_OAc*Ka*10^pH/(1+Ka*10^pH))</f>
        <v>0.43236330923539568</v>
      </c>
      <c r="AC1387" s="19">
        <f>ABS(Ct_Na+10^-pH-Kw*10^pH-Ct_Cl-Ct_OAc*Ka*10^pH/(1+Ka*10^pH))</f>
        <v>0.42912556640741994</v>
      </c>
      <c r="AD1387" s="19">
        <f>ABS(Ct_Na+10^-pH-Kw*10^pH-Ct_Cl-Ct_OAc*Ka*10^pH/(1+Ka*10^pH))</f>
        <v>0.42602272953060982</v>
      </c>
      <c r="AE1387" s="19">
        <f>ABS(Ct_Na+10^-pH-Kw*10^pH-Ct_Cl-Ct_OAc*Ka*10^pH/(1+Ka*10^pH))</f>
        <v>0.4230465390569349</v>
      </c>
      <c r="AF1387" s="19">
        <f>ABS(Ct_Na+10^-pH-Kw*10^pH-Ct_Cl-Ct_OAc*Ka*10^pH/(1+Ka*10^pH))</f>
        <v>0.42018939620220691</v>
      </c>
      <c r="AG1387" s="19">
        <f>ABS(Ct_Na+10^-pH-Kw*10^pH-Ct_Cl-Ct_OAc*Ka*10^pH/(1+Ka*10^pH))</f>
        <v>0.41744429816531137</v>
      </c>
      <c r="AH1387" s="19">
        <f>ABS(Ct_Na+10^-pH-Kw*10^pH-Ct_Cl-Ct_OAc*Ka*10^pH/(1+Ka*10^pH))</f>
        <v>0.41480478082214256</v>
      </c>
      <c r="AI1387" s="19">
        <f>ABS(Ct_Na+10^-pH-Kw*10^pH-Ct_Cl-Ct_OAc*Ka*10^pH/(1+Ka*10^pH))</f>
        <v>0.41226486790701794</v>
      </c>
      <c r="AJ1387" s="19">
        <f>ABS(Ct_Na+10^-pH-Kw*10^pH-Ct_Cl-Ct_OAc*Ka*10^pH/(1+Ka*10^pH))</f>
        <v>0.40981902584060159</v>
      </c>
      <c r="AK1387" s="19">
        <f>ABS(Ct_Na+10^-pH-Kw*10^pH-Ct_Cl-Ct_OAc*Ka*10^pH/(1+Ka*10^pH))</f>
        <v>0.40746212348569127</v>
      </c>
      <c r="AL1387" s="19">
        <f>ABS(Ct_Na+10^-pH-Kw*10^pH-Ct_Cl-Ct_OAc*Ka*10^pH/(1+Ka*10^pH))</f>
        <v>0.40518939621488498</v>
      </c>
      <c r="AM1387" s="19">
        <f>ABS(Ct_Na+10^-pH-Kw*10^pH-Ct_Cl-Ct_OAc*Ka*10^pH/(1+Ka*10^pH))</f>
        <v>0.40299641376059814</v>
      </c>
      <c r="AN1387" s="19">
        <f>ABS(Ct_Na+10^-pH-Kw*10^pH-Ct_Cl-Ct_OAc*Ka*10^pH/(1+Ka*10^pH))</f>
        <v>0.40087905139094188</v>
      </c>
      <c r="AO1387" s="19">
        <f>ABS(Ct_Na+10^-pH-Kw*10^pH-Ct_Cl-Ct_OAc*Ka*10^pH/(1+Ka*10^pH))</f>
        <v>0.3988334640168672</v>
      </c>
      <c r="AP1387" s="19">
        <f>ABS(Ct_Na+10^-pH-Kw*10^pH-Ct_Cl-Ct_OAc*Ka*10^pH/(1+Ka*10^pH))</f>
        <v>0.39685606288859498</v>
      </c>
      <c r="AQ1387" s="19">
        <f>ABS(Ct_Na+10^-pH-Kw*10^pH-Ct_Cl-Ct_OAc*Ka*10^pH/(1+Ka*10^pH))</f>
        <v>0.39494349458420058</v>
      </c>
      <c r="AR1387" s="19">
        <f>ABS(Ct_Na+10^-pH-Kw*10^pH-Ct_Cl-Ct_OAc*Ka*10^pH/(1+Ka*10^pH))</f>
        <v>0.39309262203156081</v>
      </c>
      <c r="AS1387" s="19">
        <f>ABS(Ct_Na+10^-pH-Kw*10^pH-Ct_Cl-Ct_OAc*Ka*10^pH/(1+Ka*10^pH))</f>
        <v>0.39130050733773503</v>
      </c>
      <c r="AT1387" s="19">
        <f>ABS(Ct_Na+10^-pH-Kw*10^pH-Ct_Cl-Ct_OAc*Ka*10^pH/(1+Ka*10^pH))</f>
        <v>0.3895643962280913</v>
      </c>
      <c r="AU1387" s="19">
        <f>ABS(Ct_Na+10^-pH-Kw*10^pH-Ct_Cl-Ct_OAc*Ka*10^pH/(1+Ka*10^pH))</f>
        <v>0.3878817039218212</v>
      </c>
      <c r="AV1387" s="19">
        <f>ABS(Ct_Na+10^-pH-Kw*10^pH-Ct_Cl-Ct_OAc*Ka*10^pH/(1+Ka*10^pH))</f>
        <v>0.38625000229149864</v>
      </c>
      <c r="AW1387" s="19">
        <f>ABS(Ct_Na+10^-pH-Kw*10^pH-Ct_Cl-Ct_OAc*Ka*10^pH/(1+Ka*10^pH))</f>
        <v>0.38466700817252908</v>
      </c>
      <c r="AX1387" s="19">
        <f>ABS(Ct_Na+10^-pH-Kw*10^pH-Ct_Cl-Ct_OAc*Ka*10^pH/(1+Ka*10^pH))</f>
        <v>0.38313057270411738</v>
      </c>
      <c r="AY1387" s="19">
        <f>ABS(Ct_Na+10^-pH-Kw*10^pH-Ct_Cl-Ct_OAc*Ka*10^pH/(1+Ka*10^pH))</f>
        <v>0.38163867159710896</v>
      </c>
      <c r="AZ1387" s="19">
        <f>ABS(Ct_Na+10^-pH-Kw*10^pH-Ct_Cl-Ct_OAc*Ka*10^pH/(1+Ka*10^pH))</f>
        <v>0.38018939623601505</v>
      </c>
      <c r="BA1387" s="19">
        <f>ABS(Ct_Na+10^-pH-Kw*10^pH-Ct_Cl-Ct_OAc*Ka*10^pH/(1+Ka*10^pH))</f>
        <v>0.3787809455329802</v>
      </c>
      <c r="BB1387" s="19">
        <f>ABS(Ct_Na+10^-pH-Kw*10^pH-Ct_Cl-Ct_OAc*Ka*10^pH/(1+Ka*10^pH))</f>
        <v>0.37741161846058513</v>
      </c>
      <c r="BC1387" s="19">
        <f>ABS(Ct_Na+10^-pH-Kw*10^pH-Ct_Cl-Ct_OAc*Ka*10^pH/(1+Ka*10^pH))</f>
        <v>0.37607980719839257</v>
      </c>
      <c r="BD1387" s="19">
        <f>ABS(Ct_Na+10^-pH-Kw*10^pH-Ct_Cl-Ct_OAc*Ka*10^pH/(1+Ka*10^pH))</f>
        <v>0.37478399083517833</v>
      </c>
      <c r="BE1387" s="19">
        <f>ABS(Ct_Na+10^-pH-Kw*10^pH-Ct_Cl-Ct_OAc*Ka*10^pH/(1+Ka*10^pH))</f>
        <v>0.37352272957498311</v>
      </c>
      <c r="BF1387" s="19">
        <f>ABS(Ct_Na+10^-pH-Kw*10^pH-Ct_Cl-Ct_OAc*Ka*10^pH/(1+Ka*10^pH))</f>
        <v>0.37229465940058248</v>
      </c>
      <c r="BG1387" s="19">
        <f>ABS(Ct_Na+10^-pH-Kw*10^pH-Ct_Cl-Ct_OAc*Ka*10^pH/(1+Ka*10^pH))</f>
        <v>0.3710984871527897</v>
      </c>
      <c r="BH1387" s="19">
        <f>ABS(Ct_Na+10^-pH-Kw*10^pH-Ct_Cl-Ct_OAc*Ka*10^pH/(1+Ka*10^pH))</f>
        <v>0.36993298598827357</v>
      </c>
      <c r="BI1387" s="19">
        <f>ABS(Ct_Na+10^-pH-Kw*10^pH-Ct_Cl-Ct_OAc*Ka*10^pH/(1+Ka*10^pH))</f>
        <v>0.36879699118235287</v>
      </c>
      <c r="BJ1387" s="19">
        <f>ABS(Ct_Na+10^-pH-Kw*10^pH-Ct_Cl-Ct_OAc*Ka*10^pH/(1+Ka*10^pH))</f>
        <v>0.36768939624658015</v>
      </c>
      <c r="BK1387" s="19">
        <f>ABS(Ct_Na+10^-pH-Kw*10^pH-Ct_Cl-Ct_OAc*Ka*10^pH/(1+Ka*10^pH))</f>
        <v>0.36660914933391292</v>
      </c>
      <c r="BL1387" s="19">
        <f>ABS(Ct_Na+10^-pH-Kw*10^pH-Ct_Cl-Ct_OAc*Ka*10^pH/(1+Ka*10^pH))</f>
        <v>0.36555524990692051</v>
      </c>
      <c r="BM1387" s="19">
        <f>ABS(Ct_Na+10^-pH-Kw*10^pH-Ct_Cl-Ct_OAc*Ka*10^pH/(1+Ka*10^pH))</f>
        <v>0.36452674564684356</v>
      </c>
      <c r="BN1387" s="19">
        <f>ABS(Ct_Na+10^-pH-Kw*10^pH-Ct_Cl-Ct_OAc*Ka*10^pH/(1+Ka*10^pH))</f>
        <v>0.36352272958343518</v>
      </c>
      <c r="BO1387" s="19">
        <f>ABS(Ct_Na+10^-pH-Kw*10^pH-Ct_Cl-Ct_OAc*Ka*10^pH/(1+Ka*10^pH))</f>
        <v>0.36254233742740105</v>
      </c>
      <c r="BP1387" s="19">
        <f>ABS(Ct_Na+10^-pH-Kw*10^pH-Ct_Cl-Ct_OAc*Ka*10^pH/(1+Ka*10^pH))</f>
        <v>0.36158474508894917</v>
      </c>
      <c r="BQ1387" s="19">
        <f>ABS(Ct_Na+10^-pH-Kw*10^pH-Ct_Cl-Ct_OAc*Ka*10^pH/(1+Ka*10^pH))</f>
        <v>0.36064916636747307</v>
      </c>
      <c r="BR1387" s="19">
        <f>ABS(Ct_Na+10^-pH-Kw*10^pH-Ct_Cl-Ct_OAc*Ka*10^pH/(1+Ka*10^pH))</f>
        <v>0.35973485079875789</v>
      </c>
      <c r="BS1387" s="19">
        <f>ABS(Ct_Na+10^-pH-Kw*10^pH-Ct_Cl-Ct_OAc*Ka*10^pH/(1+Ka*10^pH))</f>
        <v>0.35884108164731726</v>
      </c>
      <c r="BT1387" s="19">
        <f>ABS(Ct_Na+10^-pH-Kw*10^pH-Ct_Cl-Ct_OAc*Ka*10^pH/(1+Ka*10^pH))</f>
        <v>0.35796717403257516</v>
      </c>
      <c r="BU1387" s="19">
        <f>ABS(Ct_Na+10^-pH-Kw*10^pH-Ct_Cl-Ct_OAc*Ka*10^pH/(1+Ka*10^pH))</f>
        <v>0.35711247317859673</v>
      </c>
      <c r="BV1387" s="19">
        <f>ABS(Ct_Na+10^-pH-Kw*10^pH-Ct_Cl-Ct_OAc*Ka*10^pH/(1+Ka*10^pH))</f>
        <v>0.35627635277796565</v>
      </c>
      <c r="BW1387" s="19">
        <f>ABS(Ct_Na+10^-pH-Kw*10^pH-Ct_Cl-Ct_OAc*Ka*10^pH/(1+Ka*10^pH))</f>
        <v>0.35545821346121909</v>
      </c>
      <c r="BX1387" s="19">
        <f>ABS(Ct_Na+10^-pH-Kw*10^pH-Ct_Cl-Ct_OAc*Ka*10^pH/(1+Ka*10^pH))</f>
        <v>0.35465748136397779</v>
      </c>
      <c r="BY1387" s="19">
        <f>ABS(Ct_Na+10^-pH-Kw*10^pH-Ct_Cl-Ct_OAc*Ka*10^pH/(1+Ka*10^pH))</f>
        <v>0.35387360678457308</v>
      </c>
      <c r="BZ1387" s="19">
        <f>ABS(Ct_Na+10^-pH-Kw*10^pH-Ct_Cl-Ct_OAc*Ka*10^pH/(1+Ka*10^pH))</f>
        <v>0.35310606292557273</v>
      </c>
      <c r="CA1387" s="19">
        <f>ABS(Ct_Na+10^-pH-Kw*10^pH-Ct_Cl-Ct_OAc*Ka*10^pH/(1+Ka*10^pH))</f>
        <v>0.35235434471314964</v>
      </c>
      <c r="CB1387" s="19">
        <f>ABS(Ct_Na+10^-pH-Kw*10^pH-Ct_Cl-Ct_OAc*Ka*10^pH/(1+Ka*10^pH))</f>
        <v>0.35161796768873521</v>
      </c>
      <c r="CC1387" s="19">
        <f>ABS(Ct_Na+10^-pH-Kw*10^pH-Ct_Cl-Ct_OAc*Ka*10^pH/(1+Ka*10^pH))</f>
        <v>0.35089646696784432</v>
      </c>
      <c r="CD1387" s="19">
        <f>ABS(Ct_Na+10^-pH-Kw*10^pH-Ct_Cl-Ct_OAc*Ka*10^pH/(1+Ka*10^pH))</f>
        <v>0.35018939626137119</v>
      </c>
      <c r="CE1387" s="19">
        <f>ABS(Ct_Na+10^-pH-Kw*10^pH-Ct_Cl-Ct_OAc*Ka*10^pH/(1+Ka*10^pH))</f>
        <v>0.3494963269550263</v>
      </c>
      <c r="CF1387" s="19">
        <f>ABS(Ct_Na+10^-pH-Kw*10^pH-Ct_Cl-Ct_OAc*Ka*10^pH/(1+Ka*10^pH))</f>
        <v>0.3488168472429235</v>
      </c>
      <c r="CG1387" s="19">
        <f>ABS(Ct_Na+10^-pH-Kw*10^pH-Ct_Cl-Ct_OAc*Ka*10^pH/(1+Ka*10^pH))</f>
        <v>0.34815056131163813</v>
      </c>
      <c r="CH1387" s="19">
        <f>ABS(Ct_Na+10^-pH-Kw*10^pH-Ct_Cl-Ct_OAc*Ka*10^pH/(1+Ka*10^pH))</f>
        <v>0.3474970885713391</v>
      </c>
      <c r="CI1387" s="19">
        <f>ABS(Ct_Na+10^-pH-Kw*10^pH-Ct_Cl-Ct_OAc*Ka*10^pH/(1+Ka*10^pH))</f>
        <v>0.34685606293085525</v>
      </c>
      <c r="CJ1387" s="19">
        <f>ABS(Ct_Na+10^-pH-Kw*10^pH-Ct_Cl-Ct_OAc*Ka*10^pH/(1+Ka*10^pH))</f>
        <v>0.34622713211377676</v>
      </c>
      <c r="CK1387" s="19">
        <f>ABS(Ct_Na+10^-pH-Kw*10^pH-Ct_Cl-Ct_OAc*Ka*10^pH/(1+Ka*10^pH))</f>
        <v>0.34560995701290531</v>
      </c>
      <c r="CL1387" s="19">
        <f>ABS(Ct_Na+10^-pH-Kw*10^pH-Ct_Cl-Ct_OAc*Ka*10^pH/(1+Ka*10^pH))</f>
        <v>0.34500421108056856</v>
      </c>
      <c r="CM1387" s="19">
        <f>ABS(Ct_Na+10^-pH-Kw*10^pH-Ct_Cl-Ct_OAc*Ka*10^pH/(1+Ka*10^pH))</f>
        <v>0.34440957975249492</v>
      </c>
      <c r="CN1387" s="19">
        <f>ABS(Ct_Na+10^-pH-Kw*10^pH-Ct_Cl-Ct_OAc*Ka*10^pH/(1+Ka*10^pH))</f>
        <v>0.34382575990311348</v>
      </c>
      <c r="CO1387" s="19">
        <f>ABS(Ct_Na+10^-pH-Kw*10^pH-Ct_Cl-Ct_OAc*Ka*10^pH/(1+Ka*10^pH))</f>
        <v>0.34325245933029747</v>
      </c>
      <c r="CP1387" s="19">
        <f>ABS(Ct_Na+10^-pH-Kw*10^pH-Ct_Cl-Ct_OAc*Ka*10^pH/(1+Ka*10^pH))</f>
        <v>0.34268939626771028</v>
      </c>
      <c r="CQ1387" s="19">
        <f>ABS(Ct_Na+10^-pH-Kw*10^pH-Ct_Cl-Ct_OAc*Ka*10^pH/(1+Ka*10^pH))</f>
        <v>0.34213629892304498</v>
      </c>
      <c r="CR1387" s="19">
        <f>ABS(Ct_Na+10^-pH-Kw*10^pH-Ct_Cl-Ct_OAc*Ka*10^pH/(1+Ka*10^pH))</f>
        <v>0.34159290504056689</v>
      </c>
      <c r="CS1387" s="19">
        <f>ABS(Ct_Na+10^-pH-Kw*10^pH-Ct_Cl-Ct_OAc*Ka*10^pH/(1+Ka*10^pH))</f>
        <v>0.34105896148647963</v>
      </c>
      <c r="CT1387" s="19">
        <f>ABS(Ct_Na+10^-pH-Kw*10^pH-Ct_Cl-Ct_OAc*Ka*10^pH/(1+Ka*10^pH))</f>
        <v>0.34053422385573873</v>
      </c>
      <c r="CU1387" s="19">
        <f>ABS(Ct_Na+10^-pH-Kw*10^pH-Ct_Cl-Ct_OAc*Ka*10^pH/(1+Ka*10^pH))</f>
        <v>0.34001845609902759</v>
      </c>
      <c r="CV1387" s="19">
        <f>ABS(Ct_Na+10^-pH-Kw*10^pH-Ct_Cl-Ct_OAc*Ka*10^pH/(1+Ka*10^pH))</f>
        <v>0.33951143016870139</v>
      </c>
      <c r="CW1387" s="19">
        <f>ABS(Ct_Na+10^-pH-Kw*10^pH-Ct_Cl-Ct_OAc*Ka*10^pH/(1+Ka*10^pH))</f>
        <v>0.33901292568258234</v>
      </c>
      <c r="CX1387" s="19">
        <f>ABS(Ct_Na+10^-pH-Kw*10^pH-Ct_Cl-Ct_OAc*Ka*10^pH/(1+Ka*10^pH))</f>
        <v>0.33852272960456531</v>
      </c>
    </row>
    <row r="1388" spans="1:102">
      <c r="A1388" s="23">
        <v>13.59</v>
      </c>
      <c r="B1388" s="19">
        <f>ABS(Ct_Na+10^-pH-Kw*10^pH-Ct_Cl-Ct_OAc*Ka*10^pH/(1+Ka*10^pH))</f>
        <v>0.63904514470516749</v>
      </c>
      <c r="C1388" s="19">
        <f>ABS(Ct_Na+10^-pH-Kw*10^pH-Ct_Cl-Ct_OAc*Ka*10^pH/(1+Ka*10^pH))</f>
        <v>0.62237847805226698</v>
      </c>
      <c r="D1388" s="19">
        <f>ABS(Ct_Na+10^-pH-Kw*10^pH-Ct_Cl-Ct_OAc*Ka*10^pH/(1+Ka*10^pH))</f>
        <v>0.6072269629132665</v>
      </c>
      <c r="E1388" s="19">
        <f>ABS(Ct_Na+10^-pH-Kw*10^pH-Ct_Cl-Ct_OAc*Ka*10^pH/(1+Ka*10^pH))</f>
        <v>0.59339297082983133</v>
      </c>
      <c r="F1388" s="19">
        <f>ABS(Ct_Na+10^-pH-Kw*10^pH-Ct_Cl-Ct_OAc*Ka*10^pH/(1+Ka*10^pH))</f>
        <v>0.5807118114200156</v>
      </c>
      <c r="G1388" s="19">
        <f>ABS(Ct_Na+10^-pH-Kw*10^pH-Ct_Cl-Ct_OAc*Ka*10^pH/(1+Ka*10^pH))</f>
        <v>0.56904514476298518</v>
      </c>
      <c r="H1388" s="19">
        <f>ABS(Ct_Na+10^-pH-Kw*10^pH-Ct_Cl-Ct_OAc*Ka*10^pH/(1+Ka*10^pH))</f>
        <v>0.55827591400264942</v>
      </c>
      <c r="I1388" s="19">
        <f>ABS(Ct_Na+10^-pH-Kw*10^pH-Ct_Cl-Ct_OAc*Ka*10^pH/(1+Ka*10^pH))</f>
        <v>0.54830440403937553</v>
      </c>
      <c r="J1388" s="19">
        <f>ABS(Ct_Na+10^-pH-Kw*10^pH-Ct_Cl-Ct_OAc*Ka*10^pH/(1+Ka*10^pH))</f>
        <v>0.53904514478776411</v>
      </c>
      <c r="K1388" s="19">
        <f>ABS(Ct_Na+10^-pH-Kw*10^pH-Ct_Cl-Ct_OAc*Ka*10^pH/(1+Ka*10^pH))</f>
        <v>0.53042445513971215</v>
      </c>
      <c r="L1388" s="19">
        <f>ABS(Ct_Na+10^-pH-Kw*10^pH-Ct_Cl-Ct_OAc*Ka*10^pH/(1+Ka*10^pH))</f>
        <v>0.52237847813486349</v>
      </c>
      <c r="M1388" s="19">
        <f>ABS(Ct_Na+10^-pH-Kw*10^pH-Ct_Cl-Ct_OAc*Ka*10^pH/(1+Ka*10^pH))</f>
        <v>0.51485159642065037</v>
      </c>
      <c r="N1388" s="19">
        <f>ABS(Ct_Na+10^-pH-Kw*10^pH-Ct_Cl-Ct_OAc*Ka*10^pH/(1+Ka*10^pH))</f>
        <v>0.50779514481357557</v>
      </c>
      <c r="O1388" s="19">
        <f>ABS(Ct_Na+10^-pH-Kw*10^pH-Ct_Cl-Ct_OAc*Ka*10^pH/(1+Ka*10^pH))</f>
        <v>0.50116635694026279</v>
      </c>
      <c r="P1388" s="19">
        <f>ABS(Ct_Na+10^-pH-Kw*10^pH-Ct_Cl-Ct_OAc*Ka*10^pH/(1+Ka*10^pH))</f>
        <v>0.49492749776538025</v>
      </c>
      <c r="Q1388" s="19">
        <f>ABS(Ct_Na+10^-pH-Kw*10^pH-Ct_Cl-Ct_OAc*Ka*10^pH/(1+Ka*10^pH))</f>
        <v>0.48904514482906242</v>
      </c>
      <c r="R1388" s="19">
        <f>ABS(Ct_Na+10^-pH-Kw*10^pH-Ct_Cl-Ct_OAc*Ka*10^pH/(1+Ka*10^pH))</f>
        <v>0.48348958927809554</v>
      </c>
      <c r="S1388" s="19">
        <f>ABS(Ct_Na+10^-pH-Kw*10^pH-Ct_Cl-Ct_OAc*Ka*10^pH/(1+Ka*10^pH))</f>
        <v>0.47823433402718091</v>
      </c>
      <c r="T1388" s="19">
        <f>ABS(Ct_Na+10^-pH-Kw*10^pH-Ct_Cl-Ct_OAc*Ka*10^pH/(1+Ka*10^pH))</f>
        <v>0.47325567115789346</v>
      </c>
      <c r="U1388" s="19">
        <f>ABS(Ct_Na+10^-pH-Kw*10^pH-Ct_Cl-Ct_OAc*Ka*10^pH/(1+Ka*10^pH))</f>
        <v>0.46853232433318481</v>
      </c>
      <c r="V1388" s="19">
        <f>ABS(Ct_Na+10^-pH-Kw*10^pH-Ct_Cl-Ct_OAc*Ka*10^pH/(1+Ka*10^pH))</f>
        <v>0.4640451448497116</v>
      </c>
      <c r="W1388" s="19">
        <f>ABS(Ct_Na+10^-pH-Kw*10^pH-Ct_Cl-Ct_OAc*Ka*10^pH/(1+Ka*10^pH))</f>
        <v>0.45977685217031017</v>
      </c>
      <c r="X1388" s="19">
        <f>ABS(Ct_Na+10^-pH-Kw*10^pH-Ct_Cl-Ct_OAc*Ka*10^pH/(1+Ka*10^pH))</f>
        <v>0.45571181152326129</v>
      </c>
      <c r="Y1388" s="19">
        <f>ABS(Ct_Na+10^-pH-Kw*10^pH-Ct_Cl-Ct_OAc*Ka*10^pH/(1+Ka*10^pH))</f>
        <v>0.4518358425342146</v>
      </c>
      <c r="Z1388" s="19">
        <f>ABS(Ct_Na+10^-pH-Kw*10^pH-Ct_Cl-Ct_OAc*Ka*10^pH/(1+Ka*10^pH))</f>
        <v>0.44813605395376099</v>
      </c>
      <c r="AA1388" s="19">
        <f>ABS(Ct_Na+10^-pH-Kw*10^pH-Ct_Cl-Ct_OAc*Ka*10^pH/(1+Ka*10^pH))</f>
        <v>0.44460070042132749</v>
      </c>
      <c r="AB1388" s="19">
        <f>ABS(Ct_Na+10^-pH-Kw*10^pH-Ct_Cl-Ct_OAc*Ka*10^pH/(1+Ka*10^pH))</f>
        <v>0.44121905791204336</v>
      </c>
      <c r="AC1388" s="19">
        <f>ABS(Ct_Na+10^-pH-Kw*10^pH-Ct_Cl-Ct_OAc*Ka*10^pH/(1+Ka*10^pH))</f>
        <v>0.43798131508400528</v>
      </c>
      <c r="AD1388" s="19">
        <f>ABS(Ct_Na+10^-pH-Kw*10^pH-Ct_Cl-Ct_OAc*Ka*10^pH/(1+Ka*10^pH))</f>
        <v>0.43487847820713549</v>
      </c>
      <c r="AE1388" s="19">
        <f>ABS(Ct_Na+10^-pH-Kw*10^pH-Ct_Cl-Ct_OAc*Ka*10^pH/(1+Ka*10^pH))</f>
        <v>0.43190228773340333</v>
      </c>
      <c r="AF1388" s="19">
        <f>ABS(Ct_Na+10^-pH-Kw*10^pH-Ct_Cl-Ct_OAc*Ka*10^pH/(1+Ka*10^pH))</f>
        <v>0.42904514487862033</v>
      </c>
      <c r="AG1388" s="19">
        <f>ABS(Ct_Na+10^-pH-Kw*10^pH-Ct_Cl-Ct_OAc*Ka*10^pH/(1+Ka*10^pH))</f>
        <v>0.426300046841672</v>
      </c>
      <c r="AH1388" s="19">
        <f>ABS(Ct_Na+10^-pH-Kw*10^pH-Ct_Cl-Ct_OAc*Ka*10^pH/(1+Ka*10^pH))</f>
        <v>0.42366052949845245</v>
      </c>
      <c r="AI1388" s="19">
        <f>ABS(Ct_Na+10^-pH-Kw*10^pH-Ct_Cl-Ct_OAc*Ka*10^pH/(1+Ka*10^pH))</f>
        <v>0.42112061658327893</v>
      </c>
      <c r="AJ1388" s="19">
        <f>ABS(Ct_Na+10^-pH-Kw*10^pH-Ct_Cl-Ct_OAc*Ka*10^pH/(1+Ka*10^pH))</f>
        <v>0.41867477451681551</v>
      </c>
      <c r="AK1388" s="19">
        <f>ABS(Ct_Na+10^-pH-Kw*10^pH-Ct_Cl-Ct_OAc*Ka*10^pH/(1+Ka*10^pH))</f>
        <v>0.41631787216185989</v>
      </c>
      <c r="AL1388" s="19">
        <f>ABS(Ct_Na+10^-pH-Kw*10^pH-Ct_Cl-Ct_OAc*Ka*10^pH/(1+Ka*10^pH))</f>
        <v>0.41404514489100985</v>
      </c>
      <c r="AM1388" s="19">
        <f>ABS(Ct_Na+10^-pH-Kw*10^pH-Ct_Cl-Ct_OAc*Ka*10^pH/(1+Ka*10^pH))</f>
        <v>0.41185216243668077</v>
      </c>
      <c r="AN1388" s="19">
        <f>ABS(Ct_Na+10^-pH-Kw*10^pH-Ct_Cl-Ct_OAc*Ka*10^pH/(1+Ka*10^pH))</f>
        <v>0.40973480006698376</v>
      </c>
      <c r="AO1388" s="19">
        <f>ABS(Ct_Na+10^-pH-Kw*10^pH-Ct_Cl-Ct_OAc*Ka*10^pH/(1+Ka*10^pH))</f>
        <v>0.40768921269286978</v>
      </c>
      <c r="AP1388" s="19">
        <f>ABS(Ct_Na+10^-pH-Kw*10^pH-Ct_Cl-Ct_OAc*Ka*10^pH/(1+Ka*10^pH))</f>
        <v>0.40571181156455954</v>
      </c>
      <c r="AQ1388" s="19">
        <f>ABS(Ct_Na+10^-pH-Kw*10^pH-Ct_Cl-Ct_OAc*Ka*10^pH/(1+Ka*10^pH))</f>
        <v>0.40379924326012834</v>
      </c>
      <c r="AR1388" s="19">
        <f>ABS(Ct_Na+10^-pH-Kw*10^pH-Ct_Cl-Ct_OAc*Ka*10^pH/(1+Ka*10^pH))</f>
        <v>0.40194837070745293</v>
      </c>
      <c r="AS1388" s="19">
        <f>ABS(Ct_Na+10^-pH-Kw*10^pH-Ct_Cl-Ct_OAc*Ka*10^pH/(1+Ka*10^pH))</f>
        <v>0.40015625601359267</v>
      </c>
      <c r="AT1388" s="19">
        <f>ABS(Ct_Na+10^-pH-Kw*10^pH-Ct_Cl-Ct_OAc*Ka*10^pH/(1+Ka*10^pH))</f>
        <v>0.39842014490391553</v>
      </c>
      <c r="AU1388" s="19">
        <f>ABS(Ct_Na+10^-pH-Kw*10^pH-Ct_Cl-Ct_OAc*Ka*10^pH/(1+Ka*10^pH))</f>
        <v>0.39673745259761312</v>
      </c>
      <c r="AV1388" s="19">
        <f>ABS(Ct_Na+10^-pH-Kw*10^pH-Ct_Cl-Ct_OAc*Ka*10^pH/(1+Ka*10^pH))</f>
        <v>0.39510575096725914</v>
      </c>
      <c r="AW1388" s="19">
        <f>ABS(Ct_Na+10^-pH-Kw*10^pH-Ct_Cl-Ct_OAc*Ka*10^pH/(1+Ka*10^pH))</f>
        <v>0.3935227568482591</v>
      </c>
      <c r="AX1388" s="19">
        <f>ABS(Ct_Na+10^-pH-Kw*10^pH-Ct_Cl-Ct_OAc*Ka*10^pH/(1+Ka*10^pH))</f>
        <v>0.39198632137981787</v>
      </c>
      <c r="AY1388" s="19">
        <f>ABS(Ct_Na+10^-pH-Kw*10^pH-Ct_Cl-Ct_OAc*Ka*10^pH/(1+Ka*10^pH))</f>
        <v>0.39049442027278075</v>
      </c>
      <c r="AZ1388" s="19">
        <f>ABS(Ct_Na+10^-pH-Kw*10^pH-Ct_Cl-Ct_OAc*Ka*10^pH/(1+Ka*10^pH))</f>
        <v>0.38904514491165892</v>
      </c>
      <c r="BA1388" s="19">
        <f>ABS(Ct_Na+10^-pH-Kw*10^pH-Ct_Cl-Ct_OAc*Ka*10^pH/(1+Ka*10^pH))</f>
        <v>0.38763669420859692</v>
      </c>
      <c r="BB1388" s="19">
        <f>ABS(Ct_Na+10^-pH-Kw*10^pH-Ct_Cl-Ct_OAc*Ka*10^pH/(1+Ka*10^pH))</f>
        <v>0.38626736713617554</v>
      </c>
      <c r="BC1388" s="19">
        <f>ABS(Ct_Na+10^-pH-Kw*10^pH-Ct_Cl-Ct_OAc*Ka*10^pH/(1+Ka*10^pH))</f>
        <v>0.38493555587395739</v>
      </c>
      <c r="BD1388" s="19">
        <f>ABS(Ct_Na+10^-pH-Kw*10^pH-Ct_Cl-Ct_OAc*Ka*10^pH/(1+Ka*10^pH))</f>
        <v>0.38363973951071823</v>
      </c>
      <c r="BE1388" s="19">
        <f>ABS(Ct_Na+10^-pH-Kw*10^pH-Ct_Cl-Ct_OAc*Ka*10^pH/(1+Ka*10^pH))</f>
        <v>0.38237847825049875</v>
      </c>
      <c r="BF1388" s="19">
        <f>ABS(Ct_Na+10^-pH-Kw*10^pH-Ct_Cl-Ct_OAc*Ka*10^pH/(1+Ka*10^pH))</f>
        <v>0.38115040807607448</v>
      </c>
      <c r="BG1388" s="19">
        <f>ABS(Ct_Na+10^-pH-Kw*10^pH-Ct_Cl-Ct_OAc*Ka*10^pH/(1+Ka*10^pH))</f>
        <v>0.3799542358282586</v>
      </c>
      <c r="BH1388" s="19">
        <f>ABS(Ct_Na+10^-pH-Kw*10^pH-Ct_Cl-Ct_OAc*Ka*10^pH/(1+Ka*10^pH))</f>
        <v>0.37878873466372015</v>
      </c>
      <c r="BI1388" s="19">
        <f>ABS(Ct_Na+10^-pH-Kw*10^pH-Ct_Cl-Ct_OAc*Ka*10^pH/(1+Ka*10^pH))</f>
        <v>0.37765273985777759</v>
      </c>
      <c r="BJ1388" s="19">
        <f>ABS(Ct_Na+10^-pH-Kw*10^pH-Ct_Cl-Ct_OAc*Ka*10^pH/(1+Ka*10^pH))</f>
        <v>0.37654514492198354</v>
      </c>
      <c r="BK1388" s="19">
        <f>ABS(Ct_Na+10^-pH-Kw*10^pH-Ct_Cl-Ct_OAc*Ka*10^pH/(1+Ka*10^pH))</f>
        <v>0.3754648980092955</v>
      </c>
      <c r="BL1388" s="19">
        <f>ABS(Ct_Na+10^-pH-Kw*10^pH-Ct_Cl-Ct_OAc*Ka*10^pH/(1+Ka*10^pH))</f>
        <v>0.37441099858228283</v>
      </c>
      <c r="BM1388" s="19">
        <f>ABS(Ct_Na+10^-pH-Kw*10^pH-Ct_Cl-Ct_OAc*Ka*10^pH/(1+Ka*10^pH))</f>
        <v>0.37338249432218612</v>
      </c>
      <c r="BN1388" s="19">
        <f>ABS(Ct_Na+10^-pH-Kw*10^pH-Ct_Cl-Ct_OAc*Ka*10^pH/(1+Ka*10^pH))</f>
        <v>0.37237847825875842</v>
      </c>
      <c r="BO1388" s="19">
        <f>ABS(Ct_Na+10^-pH-Kw*10^pH-Ct_Cl-Ct_OAc*Ka*10^pH/(1+Ka*10^pH))</f>
        <v>0.37139808610270542</v>
      </c>
      <c r="BP1388" s="19">
        <f>ABS(Ct_Na+10^-pH-Kw*10^pH-Ct_Cl-Ct_OAc*Ka*10^pH/(1+Ka*10^pH))</f>
        <v>0.3704404937642351</v>
      </c>
      <c r="BQ1388" s="19">
        <f>ABS(Ct_Na+10^-pH-Kw*10^pH-Ct_Cl-Ct_OAc*Ka*10^pH/(1+Ka*10^pH))</f>
        <v>0.36950491504274102</v>
      </c>
      <c r="BR1388" s="19">
        <f>ABS(Ct_Na+10^-pH-Kw*10^pH-Ct_Cl-Ct_OAc*Ka*10^pH/(1+Ka*10^pH))</f>
        <v>0.36859059947400824</v>
      </c>
      <c r="BS1388" s="19">
        <f>ABS(Ct_Na+10^-pH-Kw*10^pH-Ct_Cl-Ct_OAc*Ka*10^pH/(1+Ka*10^pH))</f>
        <v>0.36769683032255041</v>
      </c>
      <c r="BT1388" s="19">
        <f>ABS(Ct_Na+10^-pH-Kw*10^pH-Ct_Cl-Ct_OAc*Ka*10^pH/(1+Ka*10^pH))</f>
        <v>0.36682292270779154</v>
      </c>
      <c r="BU1388" s="19">
        <f>ABS(Ct_Na+10^-pH-Kw*10^pH-Ct_Cl-Ct_OAc*Ka*10^pH/(1+Ka*10^pH))</f>
        <v>0.36596822185379663</v>
      </c>
      <c r="BV1388" s="19">
        <f>ABS(Ct_Na+10^-pH-Kw*10^pH-Ct_Cl-Ct_OAc*Ka*10^pH/(1+Ka*10^pH))</f>
        <v>0.36513210145314945</v>
      </c>
      <c r="BW1388" s="19">
        <f>ABS(Ct_Na+10^-pH-Kw*10^pH-Ct_Cl-Ct_OAc*Ka*10^pH/(1+Ka*10^pH))</f>
        <v>0.36431396213638712</v>
      </c>
      <c r="BX1388" s="19">
        <f>ABS(Ct_Na+10^-pH-Kw*10^pH-Ct_Cl-Ct_OAc*Ka*10^pH/(1+Ka*10^pH))</f>
        <v>0.36351323003913044</v>
      </c>
      <c r="BY1388" s="19">
        <f>ABS(Ct_Na+10^-pH-Kw*10^pH-Ct_Cl-Ct_OAc*Ka*10^pH/(1+Ka*10^pH))</f>
        <v>0.36272935545971069</v>
      </c>
      <c r="BZ1388" s="19">
        <f>ABS(Ct_Na+10^-pH-Kw*10^pH-Ct_Cl-Ct_OAc*Ka*10^pH/(1+Ka*10^pH))</f>
        <v>0.36196181160069557</v>
      </c>
      <c r="CA1388" s="19">
        <f>ABS(Ct_Na+10^-pH-Kw*10^pH-Ct_Cl-Ct_OAc*Ka*10^pH/(1+Ka*10^pH))</f>
        <v>0.36121009338825805</v>
      </c>
      <c r="CB1388" s="19">
        <f>ABS(Ct_Na+10^-pH-Kw*10^pH-Ct_Cl-Ct_OAc*Ka*10^pH/(1+Ka*10^pH))</f>
        <v>0.36047371636382941</v>
      </c>
      <c r="CC1388" s="19">
        <f>ABS(Ct_Na+10^-pH-Kw*10^pH-Ct_Cl-Ct_OAc*Ka*10^pH/(1+Ka*10^pH))</f>
        <v>0.35975221564292459</v>
      </c>
      <c r="CD1388" s="19">
        <f>ABS(Ct_Na+10^-pH-Kw*10^pH-Ct_Cl-Ct_OAc*Ka*10^pH/(1+Ka*10^pH))</f>
        <v>0.35904514493643791</v>
      </c>
      <c r="CE1388" s="19">
        <f>ABS(Ct_Na+10^-pH-Kw*10^pH-Ct_Cl-Ct_OAc*Ka*10^pH/(1+Ka*10^pH))</f>
        <v>0.35835207563007965</v>
      </c>
      <c r="CF1388" s="19">
        <f>ABS(Ct_Na+10^-pH-Kw*10^pH-Ct_Cl-Ct_OAc*Ka*10^pH/(1+Ka*10^pH))</f>
        <v>0.3576725959179638</v>
      </c>
      <c r="CG1388" s="19">
        <f>ABS(Ct_Na+10^-pH-Kw*10^pH-Ct_Cl-Ct_OAc*Ka*10^pH/(1+Ka*10^pH))</f>
        <v>0.3570063099866656</v>
      </c>
      <c r="CH1388" s="19">
        <f>ABS(Ct_Na+10^-pH-Kw*10^pH-Ct_Cl-Ct_OAc*Ka*10^pH/(1+Ka*10^pH))</f>
        <v>0.35635283724635403</v>
      </c>
      <c r="CI1388" s="19">
        <f>ABS(Ct_Na+10^-pH-Kw*10^pH-Ct_Cl-Ct_OAc*Ka*10^pH/(1+Ka*10^pH))</f>
        <v>0.35571181160585785</v>
      </c>
      <c r="CJ1388" s="19">
        <f>ABS(Ct_Na+10^-pH-Kw*10^pH-Ct_Cl-Ct_OAc*Ka*10^pH/(1+Ka*10^pH))</f>
        <v>0.35508288078876726</v>
      </c>
      <c r="CK1388" s="19">
        <f>ABS(Ct_Na+10^-pH-Kw*10^pH-Ct_Cl-Ct_OAc*Ka*10^pH/(1+Ka*10^pH))</f>
        <v>0.35446570568788394</v>
      </c>
      <c r="CL1388" s="19">
        <f>ABS(Ct_Na+10^-pH-Kw*10^pH-Ct_Cl-Ct_OAc*Ka*10^pH/(1+Ka*10^pH))</f>
        <v>0.35385995975553552</v>
      </c>
      <c r="CM1388" s="19">
        <f>ABS(Ct_Na+10^-pH-Kw*10^pH-Ct_Cl-Ct_OAc*Ka*10^pH/(1+Ka*10^pH))</f>
        <v>0.35326532842745034</v>
      </c>
      <c r="CN1388" s="19">
        <f>ABS(Ct_Na+10^-pH-Kw*10^pH-Ct_Cl-Ct_OAc*Ka*10^pH/(1+Ka*10^pH))</f>
        <v>0.35268150857805769</v>
      </c>
      <c r="CO1388" s="19">
        <f>ABS(Ct_Na+10^-pH-Kw*10^pH-Ct_Cl-Ct_OAc*Ka*10^pH/(1+Ka*10^pH))</f>
        <v>0.35210820800523068</v>
      </c>
      <c r="CP1388" s="19">
        <f>ABS(Ct_Na+10^-pH-Kw*10^pH-Ct_Cl-Ct_OAc*Ka*10^pH/(1+Ka*10^pH))</f>
        <v>0.35154514494263273</v>
      </c>
      <c r="CQ1388" s="19">
        <f>ABS(Ct_Na+10^-pH-Kw*10^pH-Ct_Cl-Ct_OAc*Ka*10^pH/(1+Ka*10^pH))</f>
        <v>0.35099204759795677</v>
      </c>
      <c r="CR1388" s="19">
        <f>ABS(Ct_Na+10^-pH-Kw*10^pH-Ct_Cl-Ct_OAc*Ka*10^pH/(1+Ka*10^pH))</f>
        <v>0.35044865371546818</v>
      </c>
      <c r="CS1388" s="19">
        <f>ABS(Ct_Na+10^-pH-Kw*10^pH-Ct_Cl-Ct_OAc*Ka*10^pH/(1+Ka*10^pH))</f>
        <v>0.34991471016137066</v>
      </c>
      <c r="CT1388" s="19">
        <f>ABS(Ct_Na+10^-pH-Kw*10^pH-Ct_Cl-Ct_OAc*Ka*10^pH/(1+Ka*10^pH))</f>
        <v>0.34938997253061971</v>
      </c>
      <c r="CU1388" s="19">
        <f>ABS(Ct_Na+10^-pH-Kw*10^pH-Ct_Cl-Ct_OAc*Ka*10^pH/(1+Ka*10^pH))</f>
        <v>0.34887420477389863</v>
      </c>
      <c r="CV1388" s="19">
        <f>ABS(Ct_Na+10^-pH-Kw*10^pH-Ct_Cl-Ct_OAc*Ka*10^pH/(1+Ka*10^pH))</f>
        <v>0.34836717884356261</v>
      </c>
      <c r="CW1388" s="19">
        <f>ABS(Ct_Na+10^-pH-Kw*10^pH-Ct_Cl-Ct_OAc*Ka*10^pH/(1+Ka*10^pH))</f>
        <v>0.34786867435743407</v>
      </c>
      <c r="CX1388" s="19">
        <f>ABS(Ct_Na+10^-pH-Kw*10^pH-Ct_Cl-Ct_OAc*Ka*10^pH/(1+Ka*10^pH))</f>
        <v>0.34737847827940754</v>
      </c>
    </row>
    <row r="1389" spans="1:102">
      <c r="A1389" s="24">
        <v>13.6</v>
      </c>
      <c r="B1389" s="19">
        <f>ABS(Ct_Na+10^-pH-Kw*10^pH-Ct_Cl-Ct_OAc*Ka*10^pH/(1+Ka*10^pH))</f>
        <v>0.6481071702709652</v>
      </c>
      <c r="C1389" s="19">
        <f>ABS(Ct_Na+10^-pH-Kw*10^pH-Ct_Cl-Ct_OAc*Ka*10^pH/(1+Ka*10^pH))</f>
        <v>0.63144050361775128</v>
      </c>
      <c r="D1389" s="19">
        <f>ABS(Ct_Na+10^-pH-Kw*10^pH-Ct_Cl-Ct_OAc*Ka*10^pH/(1+Ka*10^pH))</f>
        <v>0.61628898847846592</v>
      </c>
      <c r="E1389" s="19">
        <f>ABS(Ct_Na+10^-pH-Kw*10^pH-Ct_Cl-Ct_OAc*Ka*10^pH/(1+Ka*10^pH))</f>
        <v>0.60245499639477063</v>
      </c>
      <c r="F1389" s="19">
        <f>ABS(Ct_Na+10^-pH-Kw*10^pH-Ct_Cl-Ct_OAc*Ka*10^pH/(1+Ka*10^pH))</f>
        <v>0.58977383698471653</v>
      </c>
      <c r="G1389" s="19">
        <f>ABS(Ct_Na+10^-pH-Kw*10^pH-Ct_Cl-Ct_OAc*Ka*10^pH/(1+Ka*10^pH))</f>
        <v>0.57810717032746672</v>
      </c>
      <c r="H1389" s="19">
        <f>ABS(Ct_Na+10^-pH-Kw*10^pH-Ct_Cl-Ct_OAc*Ka*10^pH/(1+Ka*10^pH))</f>
        <v>0.56733793956692846</v>
      </c>
      <c r="I1389" s="19">
        <f>ABS(Ct_Na+10^-pH-Kw*10^pH-Ct_Cl-Ct_OAc*Ka*10^pH/(1+Ka*10^pH))</f>
        <v>0.55736642960346716</v>
      </c>
      <c r="J1389" s="19">
        <f>ABS(Ct_Na+10^-pH-Kw*10^pH-Ct_Cl-Ct_OAc*Ka*10^pH/(1+Ka*10^pH))</f>
        <v>0.54810717035168166</v>
      </c>
      <c r="K1389" s="19">
        <f>ABS(Ct_Na+10^-pH-Kw*10^pH-Ct_Cl-Ct_OAc*Ka*10^pH/(1+Ka*10^pH))</f>
        <v>0.53948648070346761</v>
      </c>
      <c r="L1389" s="19">
        <f>ABS(Ct_Na+10^-pH-Kw*10^pH-Ct_Cl-Ct_OAc*Ka*10^pH/(1+Ka*10^pH))</f>
        <v>0.53144050369846774</v>
      </c>
      <c r="M1389" s="19">
        <f>ABS(Ct_Na+10^-pH-Kw*10^pH-Ct_Cl-Ct_OAc*Ka*10^pH/(1+Ka*10^pH))</f>
        <v>0.52391362198411306</v>
      </c>
      <c r="N1389" s="19">
        <f>ABS(Ct_Na+10^-pH-Kw*10^pH-Ct_Cl-Ct_OAc*Ka*10^pH/(1+Ka*10^pH))</f>
        <v>0.51685717037690559</v>
      </c>
      <c r="O1389" s="19">
        <f>ABS(Ct_Na+10^-pH-Kw*10^pH-Ct_Cl-Ct_OAc*Ka*10^pH/(1+Ka*10^pH))</f>
        <v>0.51022838250346814</v>
      </c>
      <c r="P1389" s="19">
        <f>ABS(Ct_Na+10^-pH-Kw*10^pH-Ct_Cl-Ct_OAc*Ka*10^pH/(1+Ka*10^pH))</f>
        <v>0.50398952332846836</v>
      </c>
      <c r="Q1389" s="19">
        <f>ABS(Ct_Na+10^-pH-Kw*10^pH-Ct_Cl-Ct_OAc*Ka*10^pH/(1+Ka*10^pH))</f>
        <v>0.49810717039203989</v>
      </c>
      <c r="R1389" s="19">
        <f>ABS(Ct_Na+10^-pH-Kw*10^pH-Ct_Cl-Ct_OAc*Ka*10^pH/(1+Ka*10^pH))</f>
        <v>0.4925516148409686</v>
      </c>
      <c r="S1389" s="19">
        <f>ABS(Ct_Na+10^-pH-Kw*10^pH-Ct_Cl-Ct_OAc*Ka*10^pH/(1+Ka*10^pH))</f>
        <v>0.48729635958995515</v>
      </c>
      <c r="T1389" s="19">
        <f>ABS(Ct_Na+10^-pH-Kw*10^pH-Ct_Cl-Ct_OAc*Ka*10^pH/(1+Ka*10^pH))</f>
        <v>0.48231769672057412</v>
      </c>
      <c r="U1389" s="19">
        <f>ABS(Ct_Na+10^-pH-Kw*10^pH-Ct_Cl-Ct_OAc*Ka*10^pH/(1+Ka*10^pH))</f>
        <v>0.47759434989577659</v>
      </c>
      <c r="V1389" s="19">
        <f>ABS(Ct_Na+10^-pH-Kw*10^pH-Ct_Cl-Ct_OAc*Ka*10^pH/(1+Ka*10^pH))</f>
        <v>0.473107170412219</v>
      </c>
      <c r="W1389" s="19">
        <f>ABS(Ct_Na+10^-pH-Kw*10^pH-Ct_Cl-Ct_OAc*Ka*10^pH/(1+Ka*10^pH))</f>
        <v>0.46883887773273736</v>
      </c>
      <c r="X1389" s="19">
        <f>ABS(Ct_Na+10^-pH-Kw*10^pH-Ct_Cl-Ct_OAc*Ka*10^pH/(1+Ka*10^pH))</f>
        <v>0.46477383708561204</v>
      </c>
      <c r="Y1389" s="19">
        <f>ABS(Ct_Na+10^-pH-Kw*10^pH-Ct_Cl-Ct_OAc*Ka*10^pH/(1+Ka*10^pH))</f>
        <v>0.46089786809649252</v>
      </c>
      <c r="Z1389" s="19">
        <f>ABS(Ct_Na+10^-pH-Kw*10^pH-Ct_Cl-Ct_OAc*Ka*10^pH/(1+Ka*10^pH))</f>
        <v>0.45719807951596936</v>
      </c>
      <c r="AA1389" s="19">
        <f>ABS(Ct_Na+10^-pH-Kw*10^pH-Ct_Cl-Ct_OAc*Ka*10^pH/(1+Ka*10^pH))</f>
        <v>0.45366272598346941</v>
      </c>
      <c r="AB1389" s="19">
        <f>ABS(Ct_Na+10^-pH-Kw*10^pH-Ct_Cl-Ct_OAc*Ka*10^pH/(1+Ka*10^pH))</f>
        <v>0.45028108347412166</v>
      </c>
      <c r="AC1389" s="19">
        <f>ABS(Ct_Na+10^-pH-Kw*10^pH-Ct_Cl-Ct_OAc*Ka*10^pH/(1+Ka*10^pH))</f>
        <v>0.44704334064602269</v>
      </c>
      <c r="AD1389" s="19">
        <f>ABS(Ct_Na+10^-pH-Kw*10^pH-Ct_Cl-Ct_OAc*Ka*10^pH/(1+Ka*10^pH))</f>
        <v>0.44394050376909461</v>
      </c>
      <c r="AE1389" s="19">
        <f>ABS(Ct_Na+10^-pH-Kw*10^pH-Ct_Cl-Ct_OAc*Ka*10^pH/(1+Ka*10^pH))</f>
        <v>0.44096431329530639</v>
      </c>
      <c r="AF1389" s="19">
        <f>ABS(Ct_Na+10^-pH-Kw*10^pH-Ct_Cl-Ct_OAc*Ka*10^pH/(1+Ka*10^pH))</f>
        <v>0.43810717044046976</v>
      </c>
      <c r="AG1389" s="19">
        <f>ABS(Ct_Na+10^-pH-Kw*10^pH-Ct_Cl-Ct_OAc*Ka*10^pH/(1+Ka*10^pH))</f>
        <v>0.4353620724034698</v>
      </c>
      <c r="AH1389" s="19">
        <f>ABS(Ct_Na+10^-pH-Kw*10^pH-Ct_Cl-Ct_OAc*Ka*10^pH/(1+Ka*10^pH))</f>
        <v>0.43272255506020063</v>
      </c>
      <c r="AI1389" s="19">
        <f>ABS(Ct_Na+10^-pH-Kw*10^pH-Ct_Cl-Ct_OAc*Ka*10^pH/(1+Ka*10^pH))</f>
        <v>0.43018264214497937</v>
      </c>
      <c r="AJ1389" s="19">
        <f>ABS(Ct_Na+10^-pH-Kw*10^pH-Ct_Cl-Ct_OAc*Ka*10^pH/(1+Ka*10^pH))</f>
        <v>0.42773680007846993</v>
      </c>
      <c r="AK1389" s="19">
        <f>ABS(Ct_Na+10^-pH-Kw*10^pH-Ct_Cl-Ct_OAc*Ka*10^pH/(1+Ka*10^pH))</f>
        <v>0.42537989772347001</v>
      </c>
      <c r="AL1389" s="19">
        <f>ABS(Ct_Na+10^-pH-Kw*10^pH-Ct_Cl-Ct_OAc*Ka*10^pH/(1+Ka*10^pH))</f>
        <v>0.42310717045257717</v>
      </c>
      <c r="AM1389" s="19">
        <f>ABS(Ct_Na+10^-pH-Kw*10^pH-Ct_Cl-Ct_OAc*Ka*10^pH/(1+Ka*10^pH))</f>
        <v>0.42091418799820696</v>
      </c>
      <c r="AN1389" s="19">
        <f>ABS(Ct_Na+10^-pH-Kw*10^pH-Ct_Cl-Ct_OAc*Ka*10^pH/(1+Ka*10^pH))</f>
        <v>0.41879682562847015</v>
      </c>
      <c r="AO1389" s="19">
        <f>ABS(Ct_Na+10^-pH-Kw*10^pH-Ct_Cl-Ct_OAc*Ka*10^pH/(1+Ka*10^pH))</f>
        <v>0.4167512382543177</v>
      </c>
      <c r="AP1389" s="19">
        <f>ABS(Ct_Na+10^-pH-Kw*10^pH-Ct_Cl-Ct_OAc*Ka*10^pH/(1+Ka*10^pH))</f>
        <v>0.41477383712597021</v>
      </c>
      <c r="AQ1389" s="19">
        <f>ABS(Ct_Na+10^-pH-Kw*10^pH-Ct_Cl-Ct_OAc*Ka*10^pH/(1+Ka*10^pH))</f>
        <v>0.41286126882150309</v>
      </c>
      <c r="AR1389" s="19">
        <f>ABS(Ct_Na+10^-pH-Kw*10^pH-Ct_Cl-Ct_OAc*Ka*10^pH/(1+Ka*10^pH))</f>
        <v>0.41101039626879293</v>
      </c>
      <c r="AS1389" s="19">
        <f>ABS(Ct_Na+10^-pH-Kw*10^pH-Ct_Cl-Ct_OAc*Ka*10^pH/(1+Ka*10^pH))</f>
        <v>0.40921828157489892</v>
      </c>
      <c r="AT1389" s="19">
        <f>ABS(Ct_Na+10^-pH-Kw*10^pH-Ct_Cl-Ct_OAc*Ka*10^pH/(1+Ka*10^pH))</f>
        <v>0.40748217046518914</v>
      </c>
      <c r="AU1389" s="19">
        <f>ABS(Ct_Na+10^-pH-Kw*10^pH-Ct_Cl-Ct_OAc*Ka*10^pH/(1+Ka*10^pH))</f>
        <v>0.40579947815885503</v>
      </c>
      <c r="AV1389" s="19">
        <f>ABS(Ct_Na+10^-pH-Kw*10^pH-Ct_Cl-Ct_OAc*Ka*10^pH/(1+Ka*10^pH))</f>
        <v>0.40416777652847041</v>
      </c>
      <c r="AW1389" s="19">
        <f>ABS(Ct_Na+10^-pH-Kw*10^pH-Ct_Cl-Ct_OAc*Ka*10^pH/(1+Ka*10^pH))</f>
        <v>0.40258478240944068</v>
      </c>
      <c r="AX1389" s="19">
        <f>ABS(Ct_Na+10^-pH-Kw*10^pH-Ct_Cl-Ct_OAc*Ka*10^pH/(1+Ka*10^pH))</f>
        <v>0.40104834694097052</v>
      </c>
      <c r="AY1389" s="19">
        <f>ABS(Ct_Na+10^-pH-Kw*10^pH-Ct_Cl-Ct_OAc*Ka*10^pH/(1+Ka*10^pH))</f>
        <v>0.39955644583390532</v>
      </c>
      <c r="AZ1389" s="19">
        <f>ABS(Ct_Na+10^-pH-Kw*10^pH-Ct_Cl-Ct_OAc*Ka*10^pH/(1+Ka*10^pH))</f>
        <v>0.39810717047275634</v>
      </c>
      <c r="BA1389" s="19">
        <f>ABS(Ct_Na+10^-pH-Kw*10^pH-Ct_Cl-Ct_OAc*Ka*10^pH/(1+Ka*10^pH))</f>
        <v>0.39669871976966781</v>
      </c>
      <c r="BB1389" s="19">
        <f>ABS(Ct_Na+10^-pH-Kw*10^pH-Ct_Cl-Ct_OAc*Ka*10^pH/(1+Ka*10^pH))</f>
        <v>0.39532939269722067</v>
      </c>
      <c r="BC1389" s="19">
        <f>ABS(Ct_Na+10^-pH-Kw*10^pH-Ct_Cl-Ct_OAc*Ka*10^pH/(1+Ka*10^pH))</f>
        <v>0.39399758143497754</v>
      </c>
      <c r="BD1389" s="19">
        <f>ABS(Ct_Na+10^-pH-Kw*10^pH-Ct_Cl-Ct_OAc*Ka*10^pH/(1+Ka*10^pH))</f>
        <v>0.39270176507171395</v>
      </c>
      <c r="BE1389" s="19">
        <f>ABS(Ct_Na+10^-pH-Kw*10^pH-Ct_Cl-Ct_OAc*Ka*10^pH/(1+Ka*10^pH))</f>
        <v>0.39144050381147072</v>
      </c>
      <c r="BF1389" s="19">
        <f>ABS(Ct_Na+10^-pH-Kw*10^pH-Ct_Cl-Ct_OAc*Ka*10^pH/(1+Ka*10^pH))</f>
        <v>0.3902124336370234</v>
      </c>
      <c r="BG1389" s="19">
        <f>ABS(Ct_Na+10^-pH-Kw*10^pH-Ct_Cl-Ct_OAc*Ka*10^pH/(1+Ka*10^pH))</f>
        <v>0.3890162613891851</v>
      </c>
      <c r="BH1389" s="19">
        <f>ABS(Ct_Na+10^-pH-Kw*10^pH-Ct_Cl-Ct_OAc*Ka*10^pH/(1+Ka*10^pH))</f>
        <v>0.38785076022462472</v>
      </c>
      <c r="BI1389" s="19">
        <f>ABS(Ct_Na+10^-pH-Kw*10^pH-Ct_Cl-Ct_OAc*Ka*10^pH/(1+Ka*10^pH))</f>
        <v>0.38671476541866068</v>
      </c>
      <c r="BJ1389" s="19">
        <f>ABS(Ct_Na+10^-pH-Kw*10^pH-Ct_Cl-Ct_OAc*Ka*10^pH/(1+Ka*10^pH))</f>
        <v>0.38560717048284587</v>
      </c>
      <c r="BK1389" s="19">
        <f>ABS(Ct_Na+10^-pH-Kw*10^pH-Ct_Cl-Ct_OAc*Ka*10^pH/(1+Ka*10^pH))</f>
        <v>0.38452692357013757</v>
      </c>
      <c r="BL1389" s="19">
        <f>ABS(Ct_Na+10^-pH-Kw*10^pH-Ct_Cl-Ct_OAc*Ka*10^pH/(1+Ka*10^pH))</f>
        <v>0.38347302414310508</v>
      </c>
      <c r="BM1389" s="19">
        <f>ABS(Ct_Na+10^-pH-Kw*10^pH-Ct_Cl-Ct_OAc*Ka*10^pH/(1+Ka*10^pH))</f>
        <v>0.382444519882989</v>
      </c>
      <c r="BN1389" s="19">
        <f>ABS(Ct_Na+10^-pH-Kw*10^pH-Ct_Cl-Ct_OAc*Ka*10^pH/(1+Ka*10^pH))</f>
        <v>0.38144050381954236</v>
      </c>
      <c r="BO1389" s="19">
        <f>ABS(Ct_Na+10^-pH-Kw*10^pH-Ct_Cl-Ct_OAc*Ka*10^pH/(1+Ka*10^pH))</f>
        <v>0.38046011166347105</v>
      </c>
      <c r="BP1389" s="19">
        <f>ABS(Ct_Na+10^-pH-Kw*10^pH-Ct_Cl-Ct_OAc*Ka*10^pH/(1+Ka*10^pH))</f>
        <v>0.37950251932498263</v>
      </c>
      <c r="BQ1389" s="19">
        <f>ABS(Ct_Na+10^-pH-Kw*10^pH-Ct_Cl-Ct_OAc*Ka*10^pH/(1+Ka*10^pH))</f>
        <v>0.37856694060347101</v>
      </c>
      <c r="BR1389" s="19">
        <f>ABS(Ct_Na+10^-pH-Kw*10^pH-Ct_Cl-Ct_OAc*Ka*10^pH/(1+Ka*10^pH))</f>
        <v>0.37765262503472108</v>
      </c>
      <c r="BS1389" s="19">
        <f>ABS(Ct_Na+10^-pH-Kw*10^pH-Ct_Cl-Ct_OAc*Ka*10^pH/(1+Ka*10^pH))</f>
        <v>0.37675885588324637</v>
      </c>
      <c r="BT1389" s="19">
        <f>ABS(Ct_Na+10^-pH-Kw*10^pH-Ct_Cl-Ct_OAc*Ka*10^pH/(1+Ka*10^pH))</f>
        <v>0.37588494826847108</v>
      </c>
      <c r="BU1389" s="19">
        <f>ABS(Ct_Na+10^-pH-Kw*10^pH-Ct_Cl-Ct_OAc*Ka*10^pH/(1+Ka*10^pH))</f>
        <v>0.37503024741446012</v>
      </c>
      <c r="BV1389" s="19">
        <f>ABS(Ct_Na+10^-pH-Kw*10^pH-Ct_Cl-Ct_OAc*Ka*10^pH/(1+Ka*10^pH))</f>
        <v>0.37419412701379723</v>
      </c>
      <c r="BW1389" s="19">
        <f>ABS(Ct_Na+10^-pH-Kw*10^pH-Ct_Cl-Ct_OAc*Ka*10^pH/(1+Ka*10^pH))</f>
        <v>0.37337598769701952</v>
      </c>
      <c r="BX1389" s="19">
        <f>ABS(Ct_Na+10^-pH-Kw*10^pH-Ct_Cl-Ct_OAc*Ka*10^pH/(1+Ka*10^pH))</f>
        <v>0.37257525559974775</v>
      </c>
      <c r="BY1389" s="19">
        <f>ABS(Ct_Na+10^-pH-Kw*10^pH-Ct_Cl-Ct_OAc*Ka*10^pH/(1+Ka*10^pH))</f>
        <v>0.37179138102031328</v>
      </c>
      <c r="BZ1389" s="19">
        <f>ABS(Ct_Na+10^-pH-Kw*10^pH-Ct_Cl-Ct_OAc*Ka*10^pH/(1+Ka*10^pH))</f>
        <v>0.37102383716128368</v>
      </c>
      <c r="CA1389" s="19">
        <f>ABS(Ct_Na+10^-pH-Kw*10^pH-Ct_Cl-Ct_OAc*Ka*10^pH/(1+Ka*10^pH))</f>
        <v>0.37027211894883205</v>
      </c>
      <c r="CB1389" s="19">
        <f>ABS(Ct_Na+10^-pH-Kw*10^pH-Ct_Cl-Ct_OAc*Ka*10^pH/(1+Ka*10^pH))</f>
        <v>0.36953574192438959</v>
      </c>
      <c r="CC1389" s="19">
        <f>ABS(Ct_Na+10^-pH-Kw*10^pH-Ct_Cl-Ct_OAc*Ka*10^pH/(1+Ka*10^pH))</f>
        <v>0.36881424120347123</v>
      </c>
      <c r="CD1389" s="19">
        <f>ABS(Ct_Na+10^-pH-Kw*10^pH-Ct_Cl-Ct_OAc*Ka*10^pH/(1+Ka*10^pH))</f>
        <v>0.36810717049697128</v>
      </c>
      <c r="CE1389" s="19">
        <f>ABS(Ct_Na+10^-pH-Kw*10^pH-Ct_Cl-Ct_OAc*Ka*10^pH/(1+Ka*10^pH))</f>
        <v>0.36741410119059997</v>
      </c>
      <c r="CF1389" s="19">
        <f>ABS(Ct_Na+10^-pH-Kw*10^pH-Ct_Cl-Ct_OAc*Ka*10^pH/(1+Ka*10^pH))</f>
        <v>0.36673462147847125</v>
      </c>
      <c r="CG1389" s="19">
        <f>ABS(Ct_Na+10^-pH-Kw*10^pH-Ct_Cl-Ct_OAc*Ka*10^pH/(1+Ka*10^pH))</f>
        <v>0.36606833554716056</v>
      </c>
      <c r="CH1389" s="19">
        <f>ABS(Ct_Na+10^-pH-Kw*10^pH-Ct_Cl-Ct_OAc*Ka*10^pH/(1+Ka*10^pH))</f>
        <v>0.36541486280683672</v>
      </c>
      <c r="CI1389" s="19">
        <f>ABS(Ct_Na+10^-pH-Kw*10^pH-Ct_Cl-Ct_OAc*Ka*10^pH/(1+Ka*10^pH))</f>
        <v>0.3647738371663285</v>
      </c>
      <c r="CJ1389" s="19">
        <f>ABS(Ct_Na+10^-pH-Kw*10^pH-Ct_Cl-Ct_OAc*Ka*10^pH/(1+Ka*10^pH))</f>
        <v>0.36414490634922603</v>
      </c>
      <c r="CK1389" s="19">
        <f>ABS(Ct_Na+10^-pH-Kw*10^pH-Ct_Cl-Ct_OAc*Ka*10^pH/(1+Ka*10^pH))</f>
        <v>0.36352773124833115</v>
      </c>
      <c r="CL1389" s="19">
        <f>ABS(Ct_Na+10^-pH-Kw*10^pH-Ct_Cl-Ct_OAc*Ka*10^pH/(1+Ka*10^pH))</f>
        <v>0.36292198531597136</v>
      </c>
      <c r="CM1389" s="19">
        <f>ABS(Ct_Na+10^-pH-Kw*10^pH-Ct_Cl-Ct_OAc*Ka*10^pH/(1+Ka*10^pH))</f>
        <v>0.36232735398787502</v>
      </c>
      <c r="CN1389" s="19">
        <f>ABS(Ct_Na+10^-pH-Kw*10^pH-Ct_Cl-Ct_OAc*Ka*10^pH/(1+Ka*10^pH))</f>
        <v>0.36174353413847138</v>
      </c>
      <c r="CO1389" s="19">
        <f>ABS(Ct_Na+10^-pH-Kw*10^pH-Ct_Cl-Ct_OAc*Ka*10^pH/(1+Ka*10^pH))</f>
        <v>0.36117023356563355</v>
      </c>
      <c r="CP1389" s="19">
        <f>ABS(Ct_Na+10^-pH-Kw*10^pH-Ct_Cl-Ct_OAc*Ka*10^pH/(1+Ka*10^pH))</f>
        <v>0.36060717050302499</v>
      </c>
      <c r="CQ1389" s="19">
        <f>ABS(Ct_Na+10^-pH-Kw*10^pH-Ct_Cl-Ct_OAc*Ka*10^pH/(1+Ka*10^pH))</f>
        <v>0.36005407315833865</v>
      </c>
      <c r="CR1389" s="19">
        <f>ABS(Ct_Na+10^-pH-Kw*10^pH-Ct_Cl-Ct_OAc*Ka*10^pH/(1+Ka*10^pH))</f>
        <v>0.35951067927583985</v>
      </c>
      <c r="CS1389" s="19">
        <f>ABS(Ct_Na+10^-pH-Kw*10^pH-Ct_Cl-Ct_OAc*Ka*10^pH/(1+Ka*10^pH))</f>
        <v>0.35897673572173233</v>
      </c>
      <c r="CT1389" s="19">
        <f>ABS(Ct_Na+10^-pH-Kw*10^pH-Ct_Cl-Ct_OAc*Ka*10^pH/(1+Ka*10^pH))</f>
        <v>0.35845199809097145</v>
      </c>
      <c r="CU1389" s="19">
        <f>ABS(Ct_Na+10^-pH-Kw*10^pH-Ct_Cl-Ct_OAc*Ka*10^pH/(1+Ka*10^pH))</f>
        <v>0.35793623033424071</v>
      </c>
      <c r="CV1389" s="19">
        <f>ABS(Ct_Na+10^-pH-Kw*10^pH-Ct_Cl-Ct_OAc*Ka*10^pH/(1+Ka*10^pH))</f>
        <v>0.3574292044038952</v>
      </c>
      <c r="CW1389" s="19">
        <f>ABS(Ct_Na+10^-pH-Kw*10^pH-Ct_Cl-Ct_OAc*Ka*10^pH/(1+Ka*10^pH))</f>
        <v>0.35693069991775722</v>
      </c>
      <c r="CX1389" s="19">
        <f>ABS(Ct_Na+10^-pH-Kw*10^pH-Ct_Cl-Ct_OAc*Ka*10^pH/(1+Ka*10^pH))</f>
        <v>0.35644050383972153</v>
      </c>
    </row>
    <row r="1390" spans="1:102">
      <c r="A1390" s="23">
        <v>13.61</v>
      </c>
      <c r="B1390" s="19">
        <f>ABS(Ct_Na+10^-pH-Kw*10^pH-Ct_Cl-Ct_OAc*Ka*10^pH/(1+Ka*10^pH))</f>
        <v>0.65738027752801187</v>
      </c>
      <c r="C1390" s="19">
        <f>ABS(Ct_Na+10^-pH-Kw*10^pH-Ct_Cl-Ct_OAc*Ka*10^pH/(1+Ka*10^pH))</f>
        <v>0.64071361087449175</v>
      </c>
      <c r="D1390" s="19">
        <f>ABS(Ct_Na+10^-pH-Kw*10^pH-Ct_Cl-Ct_OAc*Ka*10^pH/(1+Ka*10^pH))</f>
        <v>0.62556209573492805</v>
      </c>
      <c r="E1390" s="19">
        <f>ABS(Ct_Na+10^-pH-Kw*10^pH-Ct_Cl-Ct_OAc*Ka*10^pH/(1+Ka*10^pH))</f>
        <v>0.61172810365097852</v>
      </c>
      <c r="F1390" s="19">
        <f>ABS(Ct_Na+10^-pH-Kw*10^pH-Ct_Cl-Ct_OAc*Ka*10^pH/(1+Ka*10^pH))</f>
        <v>0.59904694424069138</v>
      </c>
      <c r="G1390" s="19">
        <f>ABS(Ct_Na+10^-pH-Kw*10^pH-Ct_Cl-Ct_OAc*Ka*10^pH/(1+Ka*10^pH))</f>
        <v>0.58738027758322719</v>
      </c>
      <c r="H1390" s="19">
        <f>ABS(Ct_Na+10^-pH-Kw*10^pH-Ct_Cl-Ct_OAc*Ka*10^pH/(1+Ka*10^pH))</f>
        <v>0.5766110468224912</v>
      </c>
      <c r="I1390" s="19">
        <f>ABS(Ct_Na+10^-pH-Kw*10^pH-Ct_Cl-Ct_OAc*Ka*10^pH/(1+Ka*10^pH))</f>
        <v>0.5666395368588466</v>
      </c>
      <c r="J1390" s="19">
        <f>ABS(Ct_Na+10^-pH-Kw*10^pH-Ct_Cl-Ct_OAc*Ka*10^pH/(1+Ka*10^pH))</f>
        <v>0.55738027760689102</v>
      </c>
      <c r="K1390" s="19">
        <f>ABS(Ct_Na+10^-pH-Kw*10^pH-Ct_Cl-Ct_OAc*Ka*10^pH/(1+Ka*10^pH))</f>
        <v>0.54875958795851854</v>
      </c>
      <c r="L1390" s="19">
        <f>ABS(Ct_Na+10^-pH-Kw*10^pH-Ct_Cl-Ct_OAc*Ka*10^pH/(1+Ka*10^pH))</f>
        <v>0.54071361095337078</v>
      </c>
      <c r="M1390" s="19">
        <f>ABS(Ct_Na+10^-pH-Kw*10^pH-Ct_Cl-Ct_OAc*Ka*10^pH/(1+Ka*10^pH))</f>
        <v>0.53318672923887789</v>
      </c>
      <c r="N1390" s="19">
        <f>ABS(Ct_Na+10^-pH-Kw*10^pH-Ct_Cl-Ct_OAc*Ka*10^pH/(1+Ka*10^pH))</f>
        <v>0.52613027763154063</v>
      </c>
      <c r="O1390" s="19">
        <f>ABS(Ct_Na+10^-pH-Kw*10^pH-Ct_Cl-Ct_OAc*Ka*10^pH/(1+Ka*10^pH))</f>
        <v>0.5195014897579816</v>
      </c>
      <c r="P1390" s="19">
        <f>ABS(Ct_Na+10^-pH-Kw*10^pH-Ct_Cl-Ct_OAc*Ka*10^pH/(1+Ka*10^pH))</f>
        <v>0.51326263058286703</v>
      </c>
      <c r="Q1390" s="19">
        <f>ABS(Ct_Na+10^-pH-Kw*10^pH-Ct_Cl-Ct_OAc*Ka*10^pH/(1+Ka*10^pH))</f>
        <v>0.50738027764633054</v>
      </c>
      <c r="R1390" s="19">
        <f>ABS(Ct_Na+10^-pH-Kw*10^pH-Ct_Cl-Ct_OAc*Ka*10^pH/(1+Ka*10^pH))</f>
        <v>0.50182472209515716</v>
      </c>
      <c r="S1390" s="19">
        <f>ABS(Ct_Na+10^-pH-Kw*10^pH-Ct_Cl-Ct_OAc*Ka*10^pH/(1+Ka*10^pH))</f>
        <v>0.49656946684404718</v>
      </c>
      <c r="T1390" s="19">
        <f>ABS(Ct_Na+10^-pH-Kw*10^pH-Ct_Cl-Ct_OAc*Ka*10^pH/(1+Ka*10^pH))</f>
        <v>0.49159080397457461</v>
      </c>
      <c r="U1390" s="19">
        <f>ABS(Ct_Na+10^-pH-Kw*10^pH-Ct_Cl-Ct_OAc*Ka*10^pH/(1+Ka*10^pH))</f>
        <v>0.48686745714969037</v>
      </c>
      <c r="V1390" s="19">
        <f>ABS(Ct_Na+10^-pH-Kw*10^pH-Ct_Cl-Ct_OAc*Ka*10^pH/(1+Ka*10^pH))</f>
        <v>0.48238027766605035</v>
      </c>
      <c r="W1390" s="19">
        <f>ABS(Ct_Na+10^-pH-Kw*10^pH-Ct_Cl-Ct_OAc*Ka*10^pH/(1+Ka*10^pH))</f>
        <v>0.47811198498649027</v>
      </c>
      <c r="X1390" s="19">
        <f>ABS(Ct_Na+10^-pH-Kw*10^pH-Ct_Cl-Ct_OAc*Ka*10^pH/(1+Ka*10^pH))</f>
        <v>0.47404694433929029</v>
      </c>
      <c r="Y1390" s="19">
        <f>ABS(Ct_Na+10^-pH-Kw*10^pH-Ct_Cl-Ct_OAc*Ka*10^pH/(1+Ka*10^pH))</f>
        <v>0.47017097535009955</v>
      </c>
      <c r="Z1390" s="19">
        <f>ABS(Ct_Na+10^-pH-Kw*10^pH-Ct_Cl-Ct_OAc*Ka*10^pH/(1+Ka*10^pH))</f>
        <v>0.46647118676950833</v>
      </c>
      <c r="AA1390" s="19">
        <f>ABS(Ct_Na+10^-pH-Kw*10^pH-Ct_Cl-Ct_OAc*Ka*10^pH/(1+Ka*10^pH))</f>
        <v>0.46293583323694343</v>
      </c>
      <c r="AB1390" s="19">
        <f>ABS(Ct_Na+10^-pH-Kw*10^pH-Ct_Cl-Ct_OAc*Ka*10^pH/(1+Ka*10^pH))</f>
        <v>0.45955419072753362</v>
      </c>
      <c r="AC1390" s="19">
        <f>ABS(Ct_Na+10^-pH-Kw*10^pH-Ct_Cl-Ct_OAc*Ka*10^pH/(1+Ka*10^pH))</f>
        <v>0.45631644789937514</v>
      </c>
      <c r="AD1390" s="19">
        <f>ABS(Ct_Na+10^-pH-Kw*10^pH-Ct_Cl-Ct_OAc*Ka*10^pH/(1+Ka*10^pH))</f>
        <v>0.45321361102239005</v>
      </c>
      <c r="AE1390" s="19">
        <f>ABS(Ct_Na+10^-pH-Kw*10^pH-Ct_Cl-Ct_OAc*Ka*10^pH/(1+Ka*10^pH))</f>
        <v>0.45023742054854721</v>
      </c>
      <c r="AF1390" s="19">
        <f>ABS(Ct_Na+10^-pH-Kw*10^pH-Ct_Cl-Ct_OAc*Ka*10^pH/(1+Ka*10^pH))</f>
        <v>0.44738027769365801</v>
      </c>
      <c r="AG1390" s="19">
        <f>ABS(Ct_Na+10^-pH-Kw*10^pH-Ct_Cl-Ct_OAc*Ka*10^pH/(1+Ka*10^pH))</f>
        <v>0.44463517965660759</v>
      </c>
      <c r="AH1390" s="19">
        <f>ABS(Ct_Na+10^-pH-Kw*10^pH-Ct_Cl-Ct_OAc*Ka*10^pH/(1+Ka*10^pH))</f>
        <v>0.44199566231328996</v>
      </c>
      <c r="AI1390" s="19">
        <f>ABS(Ct_Na+10^-pH-Kw*10^pH-Ct_Cl-Ct_OAc*Ka*10^pH/(1+Ka*10^pH))</f>
        <v>0.43945574939802201</v>
      </c>
      <c r="AJ1390" s="19">
        <f>ABS(Ct_Na+10^-pH-Kw*10^pH-Ct_Cl-Ct_OAc*Ka*10^pH/(1+Ka*10^pH))</f>
        <v>0.43700990733146772</v>
      </c>
      <c r="AK1390" s="19">
        <f>ABS(Ct_Na+10^-pH-Kw*10^pH-Ct_Cl-Ct_OAc*Ka*10^pH/(1+Ka*10^pH))</f>
        <v>0.43465300497642445</v>
      </c>
      <c r="AL1390" s="19">
        <f>ABS(Ct_Na+10^-pH-Kw*10^pH-Ct_Cl-Ct_OAc*Ka*10^pH/(1+Ka*10^pH))</f>
        <v>0.43238027770548981</v>
      </c>
      <c r="AM1390" s="19">
        <f>ABS(Ct_Na+10^-pH-Kw*10^pH-Ct_Cl-Ct_OAc*Ka*10^pH/(1+Ka*10^pH))</f>
        <v>0.43018729525107929</v>
      </c>
      <c r="AN1390" s="19">
        <f>ABS(Ct_Na+10^-pH-Kw*10^pH-Ct_Cl-Ct_OAc*Ka*10^pH/(1+Ka*10^pH))</f>
        <v>0.42806993288130357</v>
      </c>
      <c r="AO1390" s="19">
        <f>ABS(Ct_Na+10^-pH-Kw*10^pH-Ct_Cl-Ct_OAc*Ka*10^pH/(1+Ka*10^pH))</f>
        <v>0.42602434550711354</v>
      </c>
      <c r="AP1390" s="19">
        <f>ABS(Ct_Na+10^-pH-Kw*10^pH-Ct_Cl-Ct_OAc*Ka*10^pH/(1+Ka*10^pH))</f>
        <v>0.42404694437872975</v>
      </c>
      <c r="AQ1390" s="19">
        <f>ABS(Ct_Na+10^-pH-Kw*10^pH-Ct_Cl-Ct_OAc*Ka*10^pH/(1+Ka*10^pH))</f>
        <v>0.42213437607422749</v>
      </c>
      <c r="AR1390" s="19">
        <f>ABS(Ct_Na+10^-pH-Kw*10^pH-Ct_Cl-Ct_OAc*Ka*10^pH/(1+Ka*10^pH))</f>
        <v>0.4202835035214833</v>
      </c>
      <c r="AS1390" s="19">
        <f>ABS(Ct_Na+10^-pH-Kw*10^pH-Ct_Cl-Ct_OAc*Ka*10^pH/(1+Ka*10^pH))</f>
        <v>0.41849138882755638</v>
      </c>
      <c r="AT1390" s="19">
        <f>ABS(Ct_Na+10^-pH-Kw*10^pH-Ct_Cl-Ct_OAc*Ka*10^pH/(1+Ka*10^pH))</f>
        <v>0.41675527771781473</v>
      </c>
      <c r="AU1390" s="19">
        <f>ABS(Ct_Na+10^-pH-Kw*10^pH-Ct_Cl-Ct_OAc*Ka*10^pH/(1+Ka*10^pH))</f>
        <v>0.4150725854114497</v>
      </c>
      <c r="AV1390" s="19">
        <f>ABS(Ct_Na+10^-pH-Kw*10^pH-Ct_Cl-Ct_OAc*Ka*10^pH/(1+Ka*10^pH))</f>
        <v>0.41344088378103511</v>
      </c>
      <c r="AW1390" s="19">
        <f>ABS(Ct_Na+10^-pH-Kw*10^pH-Ct_Cl-Ct_OAc*Ka*10^pH/(1+Ka*10^pH))</f>
        <v>0.41185788966197623</v>
      </c>
      <c r="AX1390" s="19">
        <f>ABS(Ct_Na+10^-pH-Kw*10^pH-Ct_Cl-Ct_OAc*Ka*10^pH/(1+Ka*10^pH))</f>
        <v>0.41032145419347787</v>
      </c>
      <c r="AY1390" s="19">
        <f>ABS(Ct_Na+10^-pH-Kw*10^pH-Ct_Cl-Ct_OAc*Ka*10^pH/(1+Ka*10^pH))</f>
        <v>0.4088295530863853</v>
      </c>
      <c r="AZ1390" s="19">
        <f>ABS(Ct_Na+10^-pH-Kw*10^pH-Ct_Cl-Ct_OAc*Ka*10^pH/(1+Ka*10^pH))</f>
        <v>0.40738027772520963</v>
      </c>
      <c r="BA1390" s="19">
        <f>ABS(Ct_Na+10^-pH-Kw*10^pH-Ct_Cl-Ct_OAc*Ka*10^pH/(1+Ka*10^pH))</f>
        <v>0.40597182702209522</v>
      </c>
      <c r="BB1390" s="19">
        <f>ABS(Ct_Na+10^-pH-Kw*10^pH-Ct_Cl-Ct_OAc*Ka*10^pH/(1+Ka*10^pH))</f>
        <v>0.40460249994962294</v>
      </c>
      <c r="BC1390" s="19">
        <f>ABS(Ct_Na+10^-pH-Kw*10^pH-Ct_Cl-Ct_OAc*Ka*10^pH/(1+Ka*10^pH))</f>
        <v>0.40327068868735533</v>
      </c>
      <c r="BD1390" s="19">
        <f>ABS(Ct_Na+10^-pH-Kw*10^pH-Ct_Cl-Ct_OAc*Ka*10^pH/(1+Ka*10^pH))</f>
        <v>0.40197487232406792</v>
      </c>
      <c r="BE1390" s="19">
        <f>ABS(Ct_Na+10^-pH-Kw*10^pH-Ct_Cl-Ct_OAc*Ka*10^pH/(1+Ka*10^pH))</f>
        <v>0.40071361106380154</v>
      </c>
      <c r="BF1390" s="19">
        <f>ABS(Ct_Na+10^-pH-Kw*10^pH-Ct_Cl-Ct_OAc*Ka*10^pH/(1+Ka*10^pH))</f>
        <v>0.39948554088933169</v>
      </c>
      <c r="BG1390" s="19">
        <f>ABS(Ct_Na+10^-pH-Kw*10^pH-Ct_Cl-Ct_OAc*Ka*10^pH/(1+Ka*10^pH))</f>
        <v>0.39828936864147135</v>
      </c>
      <c r="BH1390" s="19">
        <f>ABS(Ct_Na+10^-pH-Kw*10^pH-Ct_Cl-Ct_OAc*Ka*10^pH/(1+Ka*10^pH))</f>
        <v>0.39712386747688955</v>
      </c>
      <c r="BI1390" s="19">
        <f>ABS(Ct_Na+10^-pH-Kw*10^pH-Ct_Cl-Ct_OAc*Ka*10^pH/(1+Ka*10^pH))</f>
        <v>0.39598787267090474</v>
      </c>
      <c r="BJ1390" s="19">
        <f>ABS(Ct_Na+10^-pH-Kw*10^pH-Ct_Cl-Ct_OAc*Ka*10^pH/(1+Ka*10^pH))</f>
        <v>0.39488027773506956</v>
      </c>
      <c r="BK1390" s="19">
        <f>ABS(Ct_Na+10^-pH-Kw*10^pH-Ct_Cl-Ct_OAc*Ka*10^pH/(1+Ka*10^pH))</f>
        <v>0.39380003082234133</v>
      </c>
      <c r="BL1390" s="19">
        <f>ABS(Ct_Na+10^-pH-Kw*10^pH-Ct_Cl-Ct_OAc*Ka*10^pH/(1+Ka*10^pH))</f>
        <v>0.39274613139528952</v>
      </c>
      <c r="BM1390" s="19">
        <f>ABS(Ct_Na+10^-pH-Kw*10^pH-Ct_Cl-Ct_OAc*Ka*10^pH/(1+Ka*10^pH))</f>
        <v>0.39171762713515457</v>
      </c>
      <c r="BN1390" s="19">
        <f>ABS(Ct_Na+10^-pH-Kw*10^pH-Ct_Cl-Ct_OAc*Ka*10^pH/(1+Ka*10^pH))</f>
        <v>0.3907136110716895</v>
      </c>
      <c r="BO1390" s="19">
        <f>ABS(Ct_Na+10^-pH-Kw*10^pH-Ct_Cl-Ct_OAc*Ka*10^pH/(1+Ka*10^pH))</f>
        <v>0.38973321891560009</v>
      </c>
      <c r="BP1390" s="19">
        <f>ABS(Ct_Na+10^-pH-Kw*10^pH-Ct_Cl-Ct_OAc*Ka*10^pH/(1+Ka*10^pH))</f>
        <v>0.38877562657709419</v>
      </c>
      <c r="BQ1390" s="19">
        <f>ABS(Ct_Na+10^-pH-Kw*10^pH-Ct_Cl-Ct_OAc*Ka*10^pH/(1+Ka*10^pH))</f>
        <v>0.38784004785556531</v>
      </c>
      <c r="BR1390" s="19">
        <f>ABS(Ct_Na+10^-pH-Kw*10^pH-Ct_Cl-Ct_OAc*Ka*10^pH/(1+Ka*10^pH))</f>
        <v>0.38692573228679855</v>
      </c>
      <c r="BS1390" s="19">
        <f>ABS(Ct_Na+10^-pH-Kw*10^pH-Ct_Cl-Ct_OAc*Ka*10^pH/(1+Ka*10^pH))</f>
        <v>0.38603196313530741</v>
      </c>
      <c r="BT1390" s="19">
        <f>ABS(Ct_Na+10^-pH-Kw*10^pH-Ct_Cl-Ct_OAc*Ka*10^pH/(1+Ka*10^pH))</f>
        <v>0.38515805552051613</v>
      </c>
      <c r="BU1390" s="19">
        <f>ABS(Ct_Na+10^-pH-Kw*10^pH-Ct_Cl-Ct_OAc*Ka*10^pH/(1+Ka*10^pH))</f>
        <v>0.38430335466648946</v>
      </c>
      <c r="BV1390" s="19">
        <f>ABS(Ct_Na+10^-pH-Kw*10^pH-Ct_Cl-Ct_OAc*Ka*10^pH/(1+Ka*10^pH))</f>
        <v>0.3834672342658112</v>
      </c>
      <c r="BW1390" s="19">
        <f>ABS(Ct_Na+10^-pH-Kw*10^pH-Ct_Cl-Ct_OAc*Ka*10^pH/(1+Ka*10^pH))</f>
        <v>0.38264909494901839</v>
      </c>
      <c r="BX1390" s="19">
        <f>ABS(Ct_Na+10^-pH-Kw*10^pH-Ct_Cl-Ct_OAc*Ka*10^pH/(1+Ka*10^pH))</f>
        <v>0.38184836285173196</v>
      </c>
      <c r="BY1390" s="19">
        <f>ABS(Ct_Na+10^-pH-Kw*10^pH-Ct_Cl-Ct_OAc*Ka*10^pH/(1+Ka*10^pH))</f>
        <v>0.38106448827228306</v>
      </c>
      <c r="BZ1390" s="19">
        <f>ABS(Ct_Na+10^-pH-Kw*10^pH-Ct_Cl-Ct_OAc*Ka*10^pH/(1+Ka*10^pH))</f>
        <v>0.38029694441323941</v>
      </c>
      <c r="CA1390" s="19">
        <f>ABS(Ct_Na+10^-pH-Kw*10^pH-Ct_Cl-Ct_OAc*Ka*10^pH/(1+Ka*10^pH))</f>
        <v>0.37954522620077397</v>
      </c>
      <c r="CB1390" s="19">
        <f>ABS(Ct_Na+10^-pH-Kw*10^pH-Ct_Cl-Ct_OAc*Ka*10^pH/(1+Ka*10^pH))</f>
        <v>0.37880884917631796</v>
      </c>
      <c r="CC1390" s="19">
        <f>ABS(Ct_Na+10^-pH-Kw*10^pH-Ct_Cl-Ct_OAc*Ka*10^pH/(1+Ka*10^pH))</f>
        <v>0.37808734845538639</v>
      </c>
      <c r="CD1390" s="19">
        <f>ABS(Ct_Na+10^-pH-Kw*10^pH-Ct_Cl-Ct_OAc*Ka*10^pH/(1+Ka*10^pH))</f>
        <v>0.37738027774887339</v>
      </c>
      <c r="CE1390" s="19">
        <f>ABS(Ct_Na+10^-pH-Kw*10^pH-Ct_Cl-Ct_OAc*Ka*10^pH/(1+Ka*10^pH))</f>
        <v>0.37668720844248937</v>
      </c>
      <c r="CF1390" s="19">
        <f>ABS(Ct_Na+10^-pH-Kw*10^pH-Ct_Cl-Ct_OAc*Ka*10^pH/(1+Ka*10^pH))</f>
        <v>0.37600772873034821</v>
      </c>
      <c r="CG1390" s="19">
        <f>ABS(Ct_Na+10^-pH-Kw*10^pH-Ct_Cl-Ct_OAc*Ka*10^pH/(1+Ka*10^pH))</f>
        <v>0.37534144279902526</v>
      </c>
      <c r="CH1390" s="19">
        <f>ABS(Ct_Na+10^-pH-Kw*10^pH-Ct_Cl-Ct_OAc*Ka*10^pH/(1+Ka*10^pH))</f>
        <v>0.37468797005868937</v>
      </c>
      <c r="CI1390" s="19">
        <f>ABS(Ct_Na+10^-pH-Kw*10^pH-Ct_Cl-Ct_OAc*Ka*10^pH/(1+Ka*10^pH))</f>
        <v>0.37404694441816938</v>
      </c>
      <c r="CJ1390" s="19">
        <f>ABS(Ct_Na+10^-pH-Kw*10^pH-Ct_Cl-Ct_OAc*Ka*10^pH/(1+Ka*10^pH))</f>
        <v>0.37341801360105537</v>
      </c>
      <c r="CK1390" s="19">
        <f>ABS(Ct_Na+10^-pH-Kw*10^pH-Ct_Cl-Ct_OAc*Ka*10^pH/(1+Ka*10^pH))</f>
        <v>0.37280083850014911</v>
      </c>
      <c r="CL1390" s="19">
        <f>ABS(Ct_Na+10^-pH-Kw*10^pH-Ct_Cl-Ct_OAc*Ka*10^pH/(1+Ka*10^pH))</f>
        <v>0.37219509256777822</v>
      </c>
      <c r="CM1390" s="19">
        <f>ABS(Ct_Na+10^-pH-Kw*10^pH-Ct_Cl-Ct_OAc*Ka*10^pH/(1+Ka*10^pH))</f>
        <v>0.37160046123967094</v>
      </c>
      <c r="CN1390" s="19">
        <f>ABS(Ct_Na+10^-pH-Kw*10^pH-Ct_Cl-Ct_OAc*Ka*10^pH/(1+Ka*10^pH))</f>
        <v>0.37101664139025659</v>
      </c>
      <c r="CO1390" s="19">
        <f>ABS(Ct_Na+10^-pH-Kw*10^pH-Ct_Cl-Ct_OAc*Ka*10^pH/(1+Ka*10^pH))</f>
        <v>0.37044334081740826</v>
      </c>
      <c r="CP1390" s="19">
        <f>ABS(Ct_Na+10^-pH-Kw*10^pH-Ct_Cl-Ct_OAc*Ka*10^pH/(1+Ka*10^pH))</f>
        <v>0.36988027775478932</v>
      </c>
      <c r="CQ1390" s="19">
        <f>ABS(Ct_Na+10^-pH-Kw*10^pH-Ct_Cl-Ct_OAc*Ka*10^pH/(1+Ka*10^pH))</f>
        <v>0.36932718041009288</v>
      </c>
      <c r="CR1390" s="19">
        <f>ABS(Ct_Na+10^-pH-Kw*10^pH-Ct_Cl-Ct_OAc*Ka*10^pH/(1+Ka*10^pH))</f>
        <v>0.36878378652758398</v>
      </c>
      <c r="CS1390" s="19">
        <f>ABS(Ct_Na+10^-pH-Kw*10^pH-Ct_Cl-Ct_OAc*Ka*10^pH/(1+Ka*10^pH))</f>
        <v>0.36824984297346669</v>
      </c>
      <c r="CT1390" s="19">
        <f>ABS(Ct_Na+10^-pH-Kw*10^pH-Ct_Cl-Ct_OAc*Ka*10^pH/(1+Ka*10^pH))</f>
        <v>0.3677251053426962</v>
      </c>
      <c r="CU1390" s="19">
        <f>ABS(Ct_Na+10^-pH-Kw*10^pH-Ct_Cl-Ct_OAc*Ka*10^pH/(1+Ka*10^pH))</f>
        <v>0.36720933758595597</v>
      </c>
      <c r="CV1390" s="19">
        <f>ABS(Ct_Na+10^-pH-Kw*10^pH-Ct_Cl-Ct_OAc*Ka*10^pH/(1+Ka*10^pH))</f>
        <v>0.36670231165560108</v>
      </c>
      <c r="CW1390" s="19">
        <f>ABS(Ct_Na+10^-pH-Kw*10^pH-Ct_Cl-Ct_OAc*Ka*10^pH/(1+Ka*10^pH))</f>
        <v>0.366203807169454</v>
      </c>
      <c r="CX1390" s="19">
        <f>ABS(Ct_Na+10^-pH-Kw*10^pH-Ct_Cl-Ct_OAc*Ka*10^pH/(1+Ka*10^pH))</f>
        <v>0.36571361109140932</v>
      </c>
    </row>
    <row r="1391" spans="1:102">
      <c r="A1391" s="24">
        <v>13.62</v>
      </c>
      <c r="B1391" s="19">
        <f>ABS(Ct_Na+10^-pH-Kw*10^pH-Ct_Cl-Ct_OAc*Ka*10^pH/(1+Ka*10^pH))</f>
        <v>0.66686938320051936</v>
      </c>
      <c r="C1391" s="19">
        <f>ABS(Ct_Na+10^-pH-Kw*10^pH-Ct_Cl-Ct_OAc*Ka*10^pH/(1+Ka*10^pH))</f>
        <v>0.65020271654670003</v>
      </c>
      <c r="D1391" s="19">
        <f>ABS(Ct_Na+10^-pH-Kw*10^pH-Ct_Cl-Ct_OAc*Ka*10^pH/(1+Ka*10^pH))</f>
        <v>0.63505120140686411</v>
      </c>
      <c r="E1391" s="19">
        <f>ABS(Ct_Na+10^-pH-Kw*10^pH-Ct_Cl-Ct_OAc*Ka*10^pH/(1+Ka*10^pH))</f>
        <v>0.62121720932266633</v>
      </c>
      <c r="F1391" s="19">
        <f>ABS(Ct_Na+10^-pH-Kw*10^pH-Ct_Cl-Ct_OAc*Ka*10^pH/(1+Ka*10^pH))</f>
        <v>0.60853604991215149</v>
      </c>
      <c r="G1391" s="19">
        <f>ABS(Ct_Na+10^-pH-Kw*10^pH-Ct_Cl-Ct_OAc*Ka*10^pH/(1+Ka*10^pH))</f>
        <v>0.5968693832544778</v>
      </c>
      <c r="H1391" s="19">
        <f>ABS(Ct_Na+10^-pH-Kw*10^pH-Ct_Cl-Ct_OAc*Ka*10^pH/(1+Ka*10^pH))</f>
        <v>0.58610015249354841</v>
      </c>
      <c r="I1391" s="19">
        <f>ABS(Ct_Na+10^-pH-Kw*10^pH-Ct_Cl-Ct_OAc*Ka*10^pH/(1+Ka*10^pH))</f>
        <v>0.57612864252972484</v>
      </c>
      <c r="J1391" s="19">
        <f>ABS(Ct_Na+10^-pH-Kw*10^pH-Ct_Cl-Ct_OAc*Ka*10^pH/(1+Ka*10^pH))</f>
        <v>0.56686938327760295</v>
      </c>
      <c r="K1391" s="19">
        <f>ABS(Ct_Na+10^-pH-Kw*10^pH-Ct_Cl-Ct_OAc*Ka*10^pH/(1+Ka*10^pH))</f>
        <v>0.5582486936290757</v>
      </c>
      <c r="L1391" s="19">
        <f>ABS(Ct_Na+10^-pH-Kw*10^pH-Ct_Cl-Ct_OAc*Ka*10^pH/(1+Ka*10^pH))</f>
        <v>0.55020271662378351</v>
      </c>
      <c r="M1391" s="19">
        <f>ABS(Ct_Na+10^-pH-Kw*10^pH-Ct_Cl-Ct_OAc*Ka*10^pH/(1+Ka*10^pH))</f>
        <v>0.54267583490915539</v>
      </c>
      <c r="N1391" s="19">
        <f>ABS(Ct_Na+10^-pH-Kw*10^pH-Ct_Cl-Ct_OAc*Ka*10^pH/(1+Ka*10^pH))</f>
        <v>0.53561938330169157</v>
      </c>
      <c r="O1391" s="19">
        <f>ABS(Ct_Na+10^-pH-Kw*10^pH-Ct_Cl-Ct_OAc*Ka*10^pH/(1+Ka*10^pH))</f>
        <v>0.52899059542801341</v>
      </c>
      <c r="P1391" s="19">
        <f>ABS(Ct_Na+10^-pH-Kw*10^pH-Ct_Cl-Ct_OAc*Ka*10^pH/(1+Ka*10^pH))</f>
        <v>0.52275173625278681</v>
      </c>
      <c r="Q1391" s="19">
        <f>ABS(Ct_Na+10^-pH-Kw*10^pH-Ct_Cl-Ct_OAc*Ka*10^pH/(1+Ka*10^pH))</f>
        <v>0.51686938331614474</v>
      </c>
      <c r="R1391" s="19">
        <f>ABS(Ct_Na+10^-pH-Kw*10^pH-Ct_Cl-Ct_OAc*Ka*10^pH/(1+Ka*10^pH))</f>
        <v>0.51131382776487166</v>
      </c>
      <c r="S1391" s="19">
        <f>ABS(Ct_Na+10^-pH-Kw*10^pH-Ct_Cl-Ct_OAc*Ka*10^pH/(1+Ka*10^pH))</f>
        <v>0.50605857251366726</v>
      </c>
      <c r="T1391" s="19">
        <f>ABS(Ct_Na+10^-pH-Kw*10^pH-Ct_Cl-Ct_OAc*Ka*10^pH/(1+Ka*10^pH))</f>
        <v>0.50107990964410543</v>
      </c>
      <c r="U1391" s="19">
        <f>ABS(Ct_Na+10^-pH-Kw*10^pH-Ct_Cl-Ct_OAc*Ka*10^pH/(1+Ka*10^pH))</f>
        <v>0.49635656281913632</v>
      </c>
      <c r="V1391" s="19">
        <f>ABS(Ct_Na+10^-pH-Kw*10^pH-Ct_Cl-Ct_OAc*Ka*10^pH/(1+Ka*10^pH))</f>
        <v>0.49186938333541569</v>
      </c>
      <c r="W1391" s="19">
        <f>ABS(Ct_Na+10^-pH-Kw*10^pH-Ct_Cl-Ct_OAc*Ka*10^pH/(1+Ka*10^pH))</f>
        <v>0.487601090655779</v>
      </c>
      <c r="X1391" s="19">
        <f>ABS(Ct_Na+10^-pH-Kw*10^pH-Ct_Cl-Ct_OAc*Ka*10^pH/(1+Ka*10^pH))</f>
        <v>0.48353605000850602</v>
      </c>
      <c r="Y1391" s="19">
        <f>ABS(Ct_Na+10^-pH-Kw*10^pH-Ct_Cl-Ct_OAc*Ka*10^pH/(1+Ka*10^pH))</f>
        <v>0.47966008101924562</v>
      </c>
      <c r="Z1391" s="19">
        <f>ABS(Ct_Na+10^-pH-Kw*10^pH-Ct_Cl-Ct_OAc*Ka*10^pH/(1+Ka*10^pH))</f>
        <v>0.47596029243858801</v>
      </c>
      <c r="AA1391" s="19">
        <f>ABS(Ct_Na+10^-pH-Kw*10^pH-Ct_Cl-Ct_OAc*Ka*10^pH/(1+Ka*10^pH))</f>
        <v>0.4724249389059596</v>
      </c>
      <c r="AB1391" s="19">
        <f>ABS(Ct_Na+10^-pH-Kw*10^pH-Ct_Cl-Ct_OAc*Ka*10^pH/(1+Ka*10^pH))</f>
        <v>0.46904329639648906</v>
      </c>
      <c r="AC1391" s="19">
        <f>ABS(Ct_Na+10^-pH-Kw*10^pH-Ct_Cl-Ct_OAc*Ka*10^pH/(1+Ka*10^pH))</f>
        <v>0.46580555356827247</v>
      </c>
      <c r="AD1391" s="19">
        <f>ABS(Ct_Na+10^-pH-Kw*10^pH-Ct_Cl-Ct_OAc*Ka*10^pH/(1+Ka*10^pH))</f>
        <v>0.46270271669123164</v>
      </c>
      <c r="AE1391" s="19">
        <f>ABS(Ct_Na+10^-pH-Kw*10^pH-Ct_Cl-Ct_OAc*Ka*10^pH/(1+Ka*10^pH))</f>
        <v>0.4597265262173354</v>
      </c>
      <c r="AF1391" s="19">
        <f>ABS(Ct_Na+10^-pH-Kw*10^pH-Ct_Cl-Ct_OAc*Ka*10^pH/(1+Ka*10^pH))</f>
        <v>0.45686938336239491</v>
      </c>
      <c r="AG1391" s="19">
        <f>ABS(Ct_Na+10^-pH-Kw*10^pH-Ct_Cl-Ct_OAc*Ka*10^pH/(1+Ka*10^pH))</f>
        <v>0.4541242853252952</v>
      </c>
      <c r="AH1391" s="19">
        <f>ABS(Ct_Na+10^-pH-Kw*10^pH-Ct_Cl-Ct_OAc*Ka*10^pH/(1+Ka*10^pH))</f>
        <v>0.45148476798193016</v>
      </c>
      <c r="AI1391" s="19">
        <f>ABS(Ct_Na+10^-pH-Kw*10^pH-Ct_Cl-Ct_OAc*Ka*10^pH/(1+Ka*10^pH))</f>
        <v>0.44894485506661658</v>
      </c>
      <c r="AJ1391" s="19">
        <f>ABS(Ct_Na+10^-pH-Kw*10^pH-Ct_Cl-Ct_OAc*Ka*10^pH/(1+Ka*10^pH))</f>
        <v>0.44649901300001837</v>
      </c>
      <c r="AK1391" s="19">
        <f>ABS(Ct_Na+10^-pH-Kw*10^pH-Ct_Cl-Ct_OAc*Ka*10^pH/(1+Ka*10^pH))</f>
        <v>0.44414211064493281</v>
      </c>
      <c r="AL1391" s="19">
        <f>ABS(Ct_Na+10^-pH-Kw*10^pH-Ct_Cl-Ct_OAc*Ka*10^pH/(1+Ka*10^pH))</f>
        <v>0.44186938337395743</v>
      </c>
      <c r="AM1391" s="19">
        <f>ABS(Ct_Na+10^-pH-Kw*10^pH-Ct_Cl-Ct_OAc*Ka*10^pH/(1+Ka*10^pH))</f>
        <v>0.43967640091950749</v>
      </c>
      <c r="AN1391" s="19">
        <f>ABS(Ct_Na+10^-pH-Kw*10^pH-Ct_Cl-Ct_OAc*Ka*10^pH/(1+Ka*10^pH))</f>
        <v>0.4375590385496938</v>
      </c>
      <c r="AO1391" s="19">
        <f>ABS(Ct_Na+10^-pH-Kw*10^pH-Ct_Cl-Ct_OAc*Ka*10^pH/(1+Ka*10^pH))</f>
        <v>0.43551345117546703</v>
      </c>
      <c r="AP1391" s="19">
        <f>ABS(Ct_Na+10^-pH-Kw*10^pH-Ct_Cl-Ct_OAc*Ka*10^pH/(1+Ka*10^pH))</f>
        <v>0.43353605004704771</v>
      </c>
      <c r="AQ1391" s="19">
        <f>ABS(Ct_Na+10^-pH-Kw*10^pH-Ct_Cl-Ct_OAc*Ka*10^pH/(1+Ka*10^pH))</f>
        <v>0.43162348174251108</v>
      </c>
      <c r="AR1391" s="19">
        <f>ABS(Ct_Na+10^-pH-Kw*10^pH-Ct_Cl-Ct_OAc*Ka*10^pH/(1+Ka*10^pH))</f>
        <v>0.42977260918973365</v>
      </c>
      <c r="AS1391" s="19">
        <f>ABS(Ct_Na+10^-pH-Kw*10^pH-Ct_Cl-Ct_OAc*Ka*10^pH/(1+Ka*10^pH))</f>
        <v>0.42798049449577458</v>
      </c>
      <c r="AT1391" s="19">
        <f>ABS(Ct_Na+10^-pH-Kw*10^pH-Ct_Cl-Ct_OAc*Ka*10^pH/(1+Ka*10^pH))</f>
        <v>0.42624438338600174</v>
      </c>
      <c r="AU1391" s="19">
        <f>ABS(Ct_Na+10^-pH-Kw*10^pH-Ct_Cl-Ct_OAc*Ka*10^pH/(1+Ka*10^pH))</f>
        <v>0.42456169107960651</v>
      </c>
      <c r="AV1391" s="19">
        <f>ABS(Ct_Na+10^-pH-Kw*10^pH-Ct_Cl-Ct_OAc*Ka*10^pH/(1+Ka*10^pH))</f>
        <v>0.4229299894491626</v>
      </c>
      <c r="AW1391" s="19">
        <f>ABS(Ct_Na+10^-pH-Kw*10^pH-Ct_Cl-Ct_OAc*Ka*10^pH/(1+Ka*10^pH))</f>
        <v>0.42134699533007536</v>
      </c>
      <c r="AX1391" s="19">
        <f>ABS(Ct_Na+10^-pH-Kw*10^pH-Ct_Cl-Ct_OAc*Ka*10^pH/(1+Ka*10^pH))</f>
        <v>0.41981055986154936</v>
      </c>
      <c r="AY1391" s="19">
        <f>ABS(Ct_Na+10^-pH-Kw*10^pH-Ct_Cl-Ct_OAc*Ka*10^pH/(1+Ka*10^pH))</f>
        <v>0.41831865875443003</v>
      </c>
      <c r="AZ1391" s="19">
        <f>ABS(Ct_Na+10^-pH-Kw*10^pH-Ct_Cl-Ct_OAc*Ka*10^pH/(1+Ka*10^pH))</f>
        <v>0.41686938339322832</v>
      </c>
      <c r="BA1391" s="19">
        <f>ABS(Ct_Na+10^-pH-Kw*10^pH-Ct_Cl-Ct_OAc*Ka*10^pH/(1+Ka*10^pH))</f>
        <v>0.41546093269008866</v>
      </c>
      <c r="BB1391" s="19">
        <f>ABS(Ct_Na+10^-pH-Kw*10^pH-Ct_Cl-Ct_OAc*Ka*10^pH/(1+Ka*10^pH))</f>
        <v>0.41409160561759173</v>
      </c>
      <c r="BC1391" s="19">
        <f>ABS(Ct_Na+10^-pH-Kw*10^pH-Ct_Cl-Ct_OAc*Ka*10^pH/(1+Ka*10^pH))</f>
        <v>0.41275979435530025</v>
      </c>
      <c r="BD1391" s="19">
        <f>ABS(Ct_Na+10^-pH-Kw*10^pH-Ct_Cl-Ct_OAc*Ka*10^pH/(1+Ka*10^pH))</f>
        <v>0.41146397799198953</v>
      </c>
      <c r="BE1391" s="19">
        <f>ABS(Ct_Na+10^-pH-Kw*10^pH-Ct_Cl-Ct_OAc*Ka*10^pH/(1+Ka*10^pH))</f>
        <v>0.4102027167317005</v>
      </c>
      <c r="BF1391" s="19">
        <f>ABS(Ct_Na+10^-pH-Kw*10^pH-Ct_Cl-Ct_OAc*Ka*10^pH/(1+Ka*10^pH))</f>
        <v>0.40897464655720861</v>
      </c>
      <c r="BG1391" s="19">
        <f>ABS(Ct_Na+10^-pH-Kw*10^pH-Ct_Cl-Ct_OAc*Ka*10^pH/(1+Ka*10^pH))</f>
        <v>0.40777847430932684</v>
      </c>
      <c r="BH1391" s="19">
        <f>ABS(Ct_Na+10^-pH-Kw*10^pH-Ct_Cl-Ct_OAc*Ka*10^pH/(1+Ka*10^pH))</f>
        <v>0.40661297314472411</v>
      </c>
      <c r="BI1391" s="19">
        <f>ABS(Ct_Na+10^-pH-Kw*10^pH-Ct_Cl-Ct_OAc*Ka*10^pH/(1+Ka*10^pH))</f>
        <v>0.40547697833871887</v>
      </c>
      <c r="BJ1391" s="19">
        <f>ABS(Ct_Na+10^-pH-Kw*10^pH-Ct_Cl-Ct_OAc*Ka*10^pH/(1+Ka*10^pH))</f>
        <v>0.40436938340286377</v>
      </c>
      <c r="BK1391" s="19">
        <f>ABS(Ct_Na+10^-pH-Kw*10^pH-Ct_Cl-Ct_OAc*Ka*10^pH/(1+Ka*10^pH))</f>
        <v>0.40328913649011622</v>
      </c>
      <c r="BL1391" s="19">
        <f>ABS(Ct_Na+10^-pH-Kw*10^pH-Ct_Cl-Ct_OAc*Ka*10^pH/(1+Ka*10^pH))</f>
        <v>0.40223523706304543</v>
      </c>
      <c r="BM1391" s="19">
        <f>ABS(Ct_Na+10^-pH-Kw*10^pH-Ct_Cl-Ct_OAc*Ka*10^pH/(1+Ka*10^pH))</f>
        <v>0.40120673280289199</v>
      </c>
      <c r="BN1391" s="19">
        <f>ABS(Ct_Na+10^-pH-Kw*10^pH-Ct_Cl-Ct_OAc*Ka*10^pH/(1+Ka*10^pH))</f>
        <v>0.40020271673940894</v>
      </c>
      <c r="BO1391" s="19">
        <f>ABS(Ct_Na+10^-pH-Kw*10^pH-Ct_Cl-Ct_OAc*Ka*10^pH/(1+Ka*10^pH))</f>
        <v>0.39922232458330192</v>
      </c>
      <c r="BP1391" s="19">
        <f>ABS(Ct_Na+10^-pH-Kw*10^pH-Ct_Cl-Ct_OAc*Ka*10^pH/(1+Ka*10^pH))</f>
        <v>0.39826473224477882</v>
      </c>
      <c r="BQ1391" s="19">
        <f>ABS(Ct_Na+10^-pH-Kw*10^pH-Ct_Cl-Ct_OAc*Ka*10^pH/(1+Ka*10^pH))</f>
        <v>0.39732915352323317</v>
      </c>
      <c r="BR1391" s="19">
        <f>ABS(Ct_Na+10^-pH-Kw*10^pH-Ct_Cl-Ct_OAc*Ka*10^pH/(1+Ka*10^pH))</f>
        <v>0.39641483795444998</v>
      </c>
      <c r="BS1391" s="19">
        <f>ABS(Ct_Na+10^-pH-Kw*10^pH-Ct_Cl-Ct_OAc*Ka*10^pH/(1+Ka*10^pH))</f>
        <v>0.3955210688029428</v>
      </c>
      <c r="BT1391" s="19">
        <f>ABS(Ct_Na+10^-pH-Kw*10^pH-Ct_Cl-Ct_OAc*Ka*10^pH/(1+Ka*10^pH))</f>
        <v>0.39464716118813581</v>
      </c>
      <c r="BU1391" s="19">
        <f>ABS(Ct_Na+10^-pH-Kw*10^pH-Ct_Cl-Ct_OAc*Ka*10^pH/(1+Ka*10^pH))</f>
        <v>0.39379246033409382</v>
      </c>
      <c r="BV1391" s="19">
        <f>ABS(Ct_Na+10^-pH-Kw*10^pH-Ct_Cl-Ct_OAc*Ka*10^pH/(1+Ka*10^pH))</f>
        <v>0.39295633993340051</v>
      </c>
      <c r="BW1391" s="19">
        <f>ABS(Ct_Na+10^-pH-Kw*10^pH-Ct_Cl-Ct_OAc*Ka*10^pH/(1+Ka*10^pH))</f>
        <v>0.39213820061659305</v>
      </c>
      <c r="BX1391" s="19">
        <f>ABS(Ct_Na+10^-pH-Kw*10^pH-Ct_Cl-Ct_OAc*Ka*10^pH/(1+Ka*10^pH))</f>
        <v>0.39133746851929224</v>
      </c>
      <c r="BY1391" s="19">
        <f>ABS(Ct_Na+10^-pH-Kw*10^pH-Ct_Cl-Ct_OAc*Ka*10^pH/(1+Ka*10^pH))</f>
        <v>0.39055359393982925</v>
      </c>
      <c r="BZ1391" s="19">
        <f>ABS(Ct_Na+10^-pH-Kw*10^pH-Ct_Cl-Ct_OAc*Ka*10^pH/(1+Ka*10^pH))</f>
        <v>0.38978605008077183</v>
      </c>
      <c r="CA1391" s="19">
        <f>ABS(Ct_Na+10^-pH-Kw*10^pH-Ct_Cl-Ct_OAc*Ka*10^pH/(1+Ka*10^pH))</f>
        <v>0.38903433186829284</v>
      </c>
      <c r="CB1391" s="19">
        <f>ABS(Ct_Na+10^-pH-Kw*10^pH-Ct_Cl-Ct_OAc*Ka*10^pH/(1+Ka*10^pH))</f>
        <v>0.38829795484382368</v>
      </c>
      <c r="CC1391" s="19">
        <f>ABS(Ct_Na+10^-pH-Kw*10^pH-Ct_Cl-Ct_OAc*Ka*10^pH/(1+Ka*10^pH))</f>
        <v>0.38757645412287911</v>
      </c>
      <c r="CD1391" s="19">
        <f>ABS(Ct_Na+10^-pH-Kw*10^pH-Ct_Cl-Ct_OAc*Ka*10^pH/(1+Ka*10^pH))</f>
        <v>0.38686938341635341</v>
      </c>
      <c r="CE1391" s="19">
        <f>ABS(Ct_Na+10^-pH-Kw*10^pH-Ct_Cl-Ct_OAc*Ka*10^pH/(1+Ka*10^pH))</f>
        <v>0.38617631410995695</v>
      </c>
      <c r="CF1391" s="19">
        <f>ABS(Ct_Na+10^-pH-Kw*10^pH-Ct_Cl-Ct_OAc*Ka*10^pH/(1+Ka*10^pH))</f>
        <v>0.38549683439780363</v>
      </c>
      <c r="CG1391" s="19">
        <f>ABS(Ct_Na+10^-pH-Kw*10^pH-Ct_Cl-Ct_OAc*Ka*10^pH/(1+Ka*10^pH))</f>
        <v>0.38483054846646869</v>
      </c>
      <c r="CH1391" s="19">
        <f>ABS(Ct_Na+10^-pH-Kw*10^pH-Ct_Cl-Ct_OAc*Ka*10^pH/(1+Ka*10^pH))</f>
        <v>0.38417707572612109</v>
      </c>
      <c r="CI1391" s="19">
        <f>ABS(Ct_Na+10^-pH-Kw*10^pH-Ct_Cl-Ct_OAc*Ka*10^pH/(1+Ka*10^pH))</f>
        <v>0.38353605008558955</v>
      </c>
      <c r="CJ1391" s="19">
        <f>ABS(Ct_Na+10^-pH-Kw*10^pH-Ct_Cl-Ct_OAc*Ka*10^pH/(1+Ka*10^pH))</f>
        <v>0.38290711926846427</v>
      </c>
      <c r="CK1391" s="19">
        <f>ABS(Ct_Na+10^-pH-Kw*10^pH-Ct_Cl-Ct_OAc*Ka*10^pH/(1+Ka*10^pH))</f>
        <v>0.38228994416754691</v>
      </c>
      <c r="CL1391" s="19">
        <f>ABS(Ct_Na+10^-pH-Kw*10^pH-Ct_Cl-Ct_OAc*Ka*10^pH/(1+Ka*10^pH))</f>
        <v>0.38168419823516514</v>
      </c>
      <c r="CM1391" s="19">
        <f>ABS(Ct_Na+10^-pH-Kw*10^pH-Ct_Cl-Ct_OAc*Ka*10^pH/(1+Ka*10^pH))</f>
        <v>0.38108956690704721</v>
      </c>
      <c r="CN1391" s="19">
        <f>ABS(Ct_Na+10^-pH-Kw*10^pH-Ct_Cl-Ct_OAc*Ka*10^pH/(1+Ka*10^pH))</f>
        <v>0.38050574705762236</v>
      </c>
      <c r="CO1391" s="19">
        <f>ABS(Ct_Na+10^-pH-Kw*10^pH-Ct_Cl-Ct_OAc*Ka*10^pH/(1+Ka*10^pH))</f>
        <v>0.37993244648476376</v>
      </c>
      <c r="CP1391" s="19">
        <f>ABS(Ct_Na+10^-pH-Kw*10^pH-Ct_Cl-Ct_OAc*Ka*10^pH/(1+Ka*10^pH))</f>
        <v>0.37936938342213467</v>
      </c>
      <c r="CQ1391" s="19">
        <f>ABS(Ct_Na+10^-pH-Kw*10^pH-Ct_Cl-Ct_OAc*Ka*10^pH/(1+Ka*10^pH))</f>
        <v>0.37881628607742829</v>
      </c>
      <c r="CR1391" s="19">
        <f>ABS(Ct_Na+10^-pH-Kw*10^pH-Ct_Cl-Ct_OAc*Ka*10^pH/(1+Ka*10^pH))</f>
        <v>0.37827289219490967</v>
      </c>
      <c r="CS1391" s="19">
        <f>ABS(Ct_Na+10^-pH-Kw*10^pH-Ct_Cl-Ct_OAc*Ka*10^pH/(1+Ka*10^pH))</f>
        <v>0.37773894864078278</v>
      </c>
      <c r="CT1391" s="19">
        <f>ABS(Ct_Na+10^-pH-Kw*10^pH-Ct_Cl-Ct_OAc*Ka*10^pH/(1+Ka*10^pH))</f>
        <v>0.37721421101000291</v>
      </c>
      <c r="CU1391" s="19">
        <f>ABS(Ct_Na+10^-pH-Kw*10^pH-Ct_Cl-Ct_OAc*Ka*10^pH/(1+Ka*10^pH))</f>
        <v>0.37669844325325341</v>
      </c>
      <c r="CV1391" s="19">
        <f>ABS(Ct_Na+10^-pH-Kw*10^pH-Ct_Cl-Ct_OAc*Ka*10^pH/(1+Ka*10^pH))</f>
        <v>0.37619141732288941</v>
      </c>
      <c r="CW1391" s="19">
        <f>ABS(Ct_Na+10^-pH-Kw*10^pH-Ct_Cl-Ct_OAc*Ka*10^pH/(1+Ka*10^pH))</f>
        <v>0.37569291283673334</v>
      </c>
      <c r="CX1391" s="19">
        <f>ABS(Ct_Na+10^-pH-Kw*10^pH-Ct_Cl-Ct_OAc*Ka*10^pH/(1+Ka*10^pH))</f>
        <v>0.37520271675867989</v>
      </c>
    </row>
    <row r="1392" spans="1:102">
      <c r="A1392" s="23">
        <v>13.63</v>
      </c>
      <c r="B1392" s="19">
        <f>ABS(Ct_Na+10^-pH-Kw*10^pH-Ct_Cl-Ct_OAc*Ka*10^pH/(1+Ka*10^pH))</f>
        <v>0.67657951853791987</v>
      </c>
      <c r="C1392" s="19">
        <f>ABS(Ct_Na+10^-pH-Kw*10^pH-Ct_Cl-Ct_OAc*Ka*10^pH/(1+Ka*10^pH))</f>
        <v>0.65991285188380799</v>
      </c>
      <c r="D1392" s="19">
        <f>ABS(Ct_Na+10^-pH-Kw*10^pH-Ct_Cl-Ct_OAc*Ka*10^pH/(1+Ka*10^pH))</f>
        <v>0.64476133674370639</v>
      </c>
      <c r="E1392" s="19">
        <f>ABS(Ct_Na+10^-pH-Kw*10^pH-Ct_Cl-Ct_OAc*Ka*10^pH/(1+Ka*10^pH))</f>
        <v>0.63092734465926581</v>
      </c>
      <c r="F1392" s="19">
        <f>ABS(Ct_Na+10^-pH-Kw*10^pH-Ct_Cl-Ct_OAc*Ka*10^pH/(1+Ka*10^pH))</f>
        <v>0.61824618524852848</v>
      </c>
      <c r="G1392" s="19">
        <f>ABS(Ct_Na+10^-pH-Kw*10^pH-Ct_Cl-Ct_OAc*Ka*10^pH/(1+Ka*10^pH))</f>
        <v>0.60657951859065018</v>
      </c>
      <c r="H1392" s="19">
        <f>ABS(Ct_Na+10^-pH-Kw*10^pH-Ct_Cl-Ct_OAc*Ka*10^pH/(1+Ka*10^pH))</f>
        <v>0.59581028782953172</v>
      </c>
      <c r="I1392" s="19">
        <f>ABS(Ct_Na+10^-pH-Kw*10^pH-Ct_Cl-Ct_OAc*Ka*10^pH/(1+Ka*10^pH))</f>
        <v>0.58583877786553318</v>
      </c>
      <c r="J1392" s="19">
        <f>ABS(Ct_Na+10^-pH-Kw*10^pH-Ct_Cl-Ct_OAc*Ka*10^pH/(1+Ka*10^pH))</f>
        <v>0.57657951861324885</v>
      </c>
      <c r="K1392" s="19">
        <f>ABS(Ct_Na+10^-pH-Kw*10^pH-Ct_Cl-Ct_OAc*Ka*10^pH/(1+Ka*10^pH))</f>
        <v>0.56795882896457028</v>
      </c>
      <c r="L1392" s="19">
        <f>ABS(Ct_Na+10^-pH-Kw*10^pH-Ct_Cl-Ct_OAc*Ka*10^pH/(1+Ka*10^pH))</f>
        <v>0.55991285195913698</v>
      </c>
      <c r="M1392" s="19">
        <f>ABS(Ct_Na+10^-pH-Kw*10^pH-Ct_Cl-Ct_OAc*Ka*10^pH/(1+Ka*10^pH))</f>
        <v>0.55238597024437686</v>
      </c>
      <c r="N1392" s="19">
        <f>ABS(Ct_Na+10^-pH-Kw*10^pH-Ct_Cl-Ct_OAc*Ka*10^pH/(1+Ka*10^pH))</f>
        <v>0.54532951863678913</v>
      </c>
      <c r="O1392" s="19">
        <f>ABS(Ct_Na+10^-pH-Kw*10^pH-Ct_Cl-Ct_OAc*Ka*10^pH/(1+Ka*10^pH))</f>
        <v>0.53870073076299463</v>
      </c>
      <c r="P1392" s="19">
        <f>ABS(Ct_Na+10^-pH-Kw*10^pH-Ct_Cl-Ct_OAc*Ka*10^pH/(1+Ka*10^pH))</f>
        <v>0.53246187158765867</v>
      </c>
      <c r="Q1392" s="19">
        <f>ABS(Ct_Na+10^-pH-Kw*10^pH-Ct_Cl-Ct_OAc*Ka*10^pH/(1+Ka*10^pH))</f>
        <v>0.52657951865091335</v>
      </c>
      <c r="R1392" s="19">
        <f>ABS(Ct_Na+10^-pH-Kw*10^pH-Ct_Cl-Ct_OAc*Ka*10^pH/(1+Ka*10^pH))</f>
        <v>0.52102396309954269</v>
      </c>
      <c r="S1392" s="19">
        <f>ABS(Ct_Na+10^-pH-Kw*10^pH-Ct_Cl-Ct_OAc*Ka*10^pH/(1+Ka*10^pH))</f>
        <v>0.51576870784824613</v>
      </c>
      <c r="T1392" s="19">
        <f>ABS(Ct_Na+10^-pH-Kw*10^pH-Ct_Cl-Ct_OAc*Ka*10^pH/(1+Ka*10^pH))</f>
        <v>0.51079004497859681</v>
      </c>
      <c r="U1392" s="19">
        <f>ABS(Ct_Na+10^-pH-Kw*10^pH-Ct_Cl-Ct_OAc*Ka*10^pH/(1+Ka*10^pH))</f>
        <v>0.50606669815354499</v>
      </c>
      <c r="V1392" s="19">
        <f>ABS(Ct_Na+10^-pH-Kw*10^pH-Ct_Cl-Ct_OAc*Ka*10^pH/(1+Ka*10^pH))</f>
        <v>0.50157951866974559</v>
      </c>
      <c r="W1392" s="19">
        <f>ABS(Ct_Na+10^-pH-Kw*10^pH-Ct_Cl-Ct_OAc*Ka*10^pH/(1+Ka*10^pH))</f>
        <v>0.49731122599003397</v>
      </c>
      <c r="X1392" s="19">
        <f>ABS(Ct_Na+10^-pH-Kw*10^pH-Ct_Cl-Ct_OAc*Ka*10^pH/(1+Ka*10^pH))</f>
        <v>0.49324618534268966</v>
      </c>
      <c r="Y1392" s="19">
        <f>ABS(Ct_Na+10^-pH-Kw*10^pH-Ct_Cl-Ct_OAc*Ka*10^pH/(1+Ka*10^pH))</f>
        <v>0.48937021635336131</v>
      </c>
      <c r="Z1392" s="19">
        <f>ABS(Ct_Na+10^-pH-Kw*10^pH-Ct_Cl-Ct_OAc*Ka*10^pH/(1+Ka*10^pH))</f>
        <v>0.4856704277726388</v>
      </c>
      <c r="AA1392" s="19">
        <f>ABS(Ct_Na+10^-pH-Kw*10^pH-Ct_Cl-Ct_OAc*Ka*10^pH/(1+Ka*10^pH))</f>
        <v>0.48213507423994839</v>
      </c>
      <c r="AB1392" s="19">
        <f>ABS(Ct_Na+10^-pH-Kw*10^pH-Ct_Cl-Ct_OAc*Ka*10^pH/(1+Ka*10^pH))</f>
        <v>0.47875343173041851</v>
      </c>
      <c r="AC1392" s="19">
        <f>ABS(Ct_Na+10^-pH-Kw*10^pH-Ct_Cl-Ct_OAc*Ka*10^pH/(1+Ka*10^pH))</f>
        <v>0.47551568890214507</v>
      </c>
      <c r="AD1392" s="19">
        <f>ABS(Ct_Na+10^-pH-Kw*10^pH-Ct_Cl-Ct_OAc*Ka*10^pH/(1+Ka*10^pH))</f>
        <v>0.47241285202504979</v>
      </c>
      <c r="AE1392" s="19">
        <f>ABS(Ct_Na+10^-pH-Kw*10^pH-Ct_Cl-Ct_OAc*Ka*10^pH/(1+Ka*10^pH))</f>
        <v>0.46943666155110131</v>
      </c>
      <c r="AF1392" s="19">
        <f>ABS(Ct_Na+10^-pH-Kw*10^pH-Ct_Cl-Ct_OAc*Ka*10^pH/(1+Ka*10^pH))</f>
        <v>0.46657951869611075</v>
      </c>
      <c r="AG1392" s="19">
        <f>ABS(Ct_Na+10^-pH-Kw*10^pH-Ct_Cl-Ct_OAc*Ka*10^pH/(1+Ka*10^pH))</f>
        <v>0.46383442065896285</v>
      </c>
      <c r="AH1392" s="19">
        <f>ABS(Ct_Na+10^-pH-Kw*10^pH-Ct_Cl-Ct_OAc*Ka*10^pH/(1+Ka*10^pH))</f>
        <v>0.46119490331555146</v>
      </c>
      <c r="AI1392" s="19">
        <f>ABS(Ct_Na+10^-pH-Kw*10^pH-Ct_Cl-Ct_OAc*Ka*10^pH/(1+Ka*10^pH))</f>
        <v>0.45865499040019336</v>
      </c>
      <c r="AJ1392" s="19">
        <f>ABS(Ct_Na+10^-pH-Kw*10^pH-Ct_Cl-Ct_OAc*Ka*10^pH/(1+Ka*10^pH))</f>
        <v>0.45620914833355219</v>
      </c>
      <c r="AK1392" s="19">
        <f>ABS(Ct_Na+10^-pH-Kw*10^pH-Ct_Cl-Ct_OAc*Ka*10^pH/(1+Ka*10^pH))</f>
        <v>0.45385224597842527</v>
      </c>
      <c r="AL1392" s="19">
        <f>ABS(Ct_Na+10^-pH-Kw*10^pH-Ct_Cl-Ct_OAc*Ka*10^pH/(1+Ka*10^pH))</f>
        <v>0.45157951870740998</v>
      </c>
      <c r="AM1392" s="19">
        <f>ABS(Ct_Na+10^-pH-Kw*10^pH-Ct_Cl-Ct_OAc*Ka*10^pH/(1+Ka*10^pH))</f>
        <v>0.44938653625292158</v>
      </c>
      <c r="AN1392" s="19">
        <f>ABS(Ct_Na+10^-pH-Kw*10^pH-Ct_Cl-Ct_OAc*Ka*10^pH/(1+Ka*10^pH))</f>
        <v>0.44726917388307075</v>
      </c>
      <c r="AO1392" s="19">
        <f>ABS(Ct_Na+10^-pH-Kw*10^pH-Ct_Cl-Ct_OAc*Ka*10^pH/(1+Ka*10^pH))</f>
        <v>0.44522358650880806</v>
      </c>
      <c r="AP1392" s="19">
        <f>ABS(Ct_Na+10^-pH-Kw*10^pH-Ct_Cl-Ct_OAc*Ka*10^pH/(1+Ka*10^pH))</f>
        <v>0.4432461853803541</v>
      </c>
      <c r="AQ1392" s="19">
        <f>ABS(Ct_Na+10^-pH-Kw*10^pH-Ct_Cl-Ct_OAc*Ka*10^pH/(1+Ka*10^pH))</f>
        <v>0.44133361707578395</v>
      </c>
      <c r="AR1392" s="19">
        <f>ABS(Ct_Na+10^-pH-Kw*10^pH-Ct_Cl-Ct_OAc*Ka*10^pH/(1+Ka*10^pH))</f>
        <v>0.43948274452297403</v>
      </c>
      <c r="AS1392" s="19">
        <f>ABS(Ct_Na+10^-pH-Kw*10^pH-Ct_Cl-Ct_OAc*Ka*10^pH/(1+Ka*10^pH))</f>
        <v>0.43769062982898349</v>
      </c>
      <c r="AT1392" s="19">
        <f>ABS(Ct_Na+10^-pH-Kw*10^pH-Ct_Cl-Ct_OAc*Ka*10^pH/(1+Ka*10^pH))</f>
        <v>0.43595451871918017</v>
      </c>
      <c r="AU1392" s="19">
        <f>ABS(Ct_Na+10^-pH-Kw*10^pH-Ct_Cl-Ct_OAc*Ka*10^pH/(1+Ka*10^pH))</f>
        <v>0.43427182641275541</v>
      </c>
      <c r="AV1392" s="19">
        <f>ABS(Ct_Na+10^-pH-Kw*10^pH-Ct_Cl-Ct_OAc*Ka*10^pH/(1+Ka*10^pH))</f>
        <v>0.43264012478228286</v>
      </c>
      <c r="AW1392" s="19">
        <f>ABS(Ct_Na+10^-pH-Kw*10^pH-Ct_Cl-Ct_OAc*Ka*10^pH/(1+Ka*10^pH))</f>
        <v>0.43105713066316786</v>
      </c>
      <c r="AX1392" s="19">
        <f>ABS(Ct_Na+10^-pH-Kw*10^pH-Ct_Cl-Ct_OAc*Ka*10^pH/(1+Ka*10^pH))</f>
        <v>0.42952069519461494</v>
      </c>
      <c r="AY1392" s="19">
        <f>ABS(Ct_Na+10^-pH-Kw*10^pH-Ct_Cl-Ct_OAc*Ka*10^pH/(1+Ka*10^pH))</f>
        <v>0.42802879408746941</v>
      </c>
      <c r="AZ1392" s="19">
        <f>ABS(Ct_Na+10^-pH-Kw*10^pH-Ct_Cl-Ct_OAc*Ka*10^pH/(1+Ka*10^pH))</f>
        <v>0.42657951872624228</v>
      </c>
      <c r="BA1392" s="19">
        <f>ABS(Ct_Na+10^-pH-Kw*10^pH-Ct_Cl-Ct_OAc*Ka*10^pH/(1+Ka*10^pH))</f>
        <v>0.42517106802307786</v>
      </c>
      <c r="BB1392" s="19">
        <f>ABS(Ct_Na+10^-pH-Kw*10^pH-Ct_Cl-Ct_OAc*Ka*10^pH/(1+Ka*10^pH))</f>
        <v>0.42380174095055695</v>
      </c>
      <c r="BC1392" s="19">
        <f>ABS(Ct_Na+10^-pH-Kw*10^pH-Ct_Cl-Ct_OAc*Ka*10^pH/(1+Ka*10^pH))</f>
        <v>0.4224699296882421</v>
      </c>
      <c r="BD1392" s="19">
        <f>ABS(Ct_Na+10^-pH-Kw*10^pH-Ct_Cl-Ct_OAc*Ka*10^pH/(1+Ka*10^pH))</f>
        <v>0.42117411332490867</v>
      </c>
      <c r="BE1392" s="19">
        <f>ABS(Ct_Na+10^-pH-Kw*10^pH-Ct_Cl-Ct_OAc*Ka*10^pH/(1+Ka*10^pH))</f>
        <v>0.4199128520645975</v>
      </c>
      <c r="BF1392" s="19">
        <f>ABS(Ct_Na+10^-pH-Kw*10^pH-Ct_Cl-Ct_OAc*Ka*10^pH/(1+Ka*10^pH))</f>
        <v>0.41868478189008401</v>
      </c>
      <c r="BG1392" s="19">
        <f>ABS(Ct_Na+10^-pH-Kw*10^pH-Ct_Cl-Ct_OAc*Ka*10^pH/(1+Ka*10^pH))</f>
        <v>0.41748860964218126</v>
      </c>
      <c r="BH1392" s="19">
        <f>ABS(Ct_Na+10^-pH-Kw*10^pH-Ct_Cl-Ct_OAc*Ka*10^pH/(1+Ka*10^pH))</f>
        <v>0.4163231084775581</v>
      </c>
      <c r="BI1392" s="19">
        <f>ABS(Ct_Na+10^-pH-Kw*10^pH-Ct_Cl-Ct_OAc*Ka*10^pH/(1+Ka*10^pH))</f>
        <v>0.41518711367153294</v>
      </c>
      <c r="BJ1392" s="19">
        <f>ABS(Ct_Na+10^-pH-Kw*10^pH-Ct_Cl-Ct_OAc*Ka*10^pH/(1+Ka*10^pH))</f>
        <v>0.4140795187356584</v>
      </c>
      <c r="BK1392" s="19">
        <f>ABS(Ct_Na+10^-pH-Kw*10^pH-Ct_Cl-Ct_OAc*Ka*10^pH/(1+Ka*10^pH))</f>
        <v>0.41299927182289187</v>
      </c>
      <c r="BL1392" s="19">
        <f>ABS(Ct_Na+10^-pH-Kw*10^pH-Ct_Cl-Ct_OAc*Ka*10^pH/(1+Ka*10^pH))</f>
        <v>0.41194537239580264</v>
      </c>
      <c r="BM1392" s="19">
        <f>ABS(Ct_Na+10^-pH-Kw*10^pH-Ct_Cl-Ct_OAc*Ka*10^pH/(1+Ka*10^pH))</f>
        <v>0.41091686813563111</v>
      </c>
      <c r="BN1392" s="19">
        <f>ABS(Ct_Na+10^-pH-Kw*10^pH-Ct_Cl-Ct_OAc*Ka*10^pH/(1+Ka*10^pH))</f>
        <v>0.40991285207213046</v>
      </c>
      <c r="BO1392" s="19">
        <f>ABS(Ct_Na+10^-pH-Kw*10^pH-Ct_Cl-Ct_OAc*Ka*10^pH/(1+Ka*10^pH))</f>
        <v>0.40893245991600624</v>
      </c>
      <c r="BP1392" s="19">
        <f>ABS(Ct_Na+10^-pH-Kw*10^pH-Ct_Cl-Ct_OAc*Ka*10^pH/(1+Ka*10^pH))</f>
        <v>0.40797486757746632</v>
      </c>
      <c r="BQ1392" s="19">
        <f>ABS(Ct_Na+10^-pH-Kw*10^pH-Ct_Cl-Ct_OAc*Ka*10^pH/(1+Ka*10^pH))</f>
        <v>0.40703928885590424</v>
      </c>
      <c r="BR1392" s="19">
        <f>ABS(Ct_Na+10^-pH-Kw*10^pH-Ct_Cl-Ct_OAc*Ka*10^pH/(1+Ka*10^pH))</f>
        <v>0.40612497328710501</v>
      </c>
      <c r="BS1392" s="19">
        <f>ABS(Ct_Na+10^-pH-Kw*10^pH-Ct_Cl-Ct_OAc*Ka*10^pH/(1+Ka*10^pH))</f>
        <v>0.40523120413558217</v>
      </c>
      <c r="BT1392" s="19">
        <f>ABS(Ct_Na+10^-pH-Kw*10^pH-Ct_Cl-Ct_OAc*Ka*10^pH/(1+Ka*10^pH))</f>
        <v>0.40435729652075986</v>
      </c>
      <c r="BU1392" s="19">
        <f>ABS(Ct_Na+10^-pH-Kw*10^pH-Ct_Cl-Ct_OAc*Ka*10^pH/(1+Ka*10^pH))</f>
        <v>0.40350259566670282</v>
      </c>
      <c r="BV1392" s="19">
        <f>ABS(Ct_Na+10^-pH-Kw*10^pH-Ct_Cl-Ct_OAc*Ka*10^pH/(1+Ka*10^pH))</f>
        <v>0.40266647526599486</v>
      </c>
      <c r="BW1392" s="19">
        <f>ABS(Ct_Na+10^-pH-Kw*10^pH-Ct_Cl-Ct_OAc*Ka*10^pH/(1+Ka*10^pH))</f>
        <v>0.40184833594917302</v>
      </c>
      <c r="BX1392" s="19">
        <f>ABS(Ct_Na+10^-pH-Kw*10^pH-Ct_Cl-Ct_OAc*Ka*10^pH/(1+Ka*10^pH))</f>
        <v>0.40104760385185823</v>
      </c>
      <c r="BY1392" s="19">
        <f>ABS(Ct_Na+10^-pH-Kw*10^pH-Ct_Cl-Ct_OAc*Ka*10^pH/(1+Ka*10^pH))</f>
        <v>0.40026372927238146</v>
      </c>
      <c r="BZ1392" s="19">
        <f>ABS(Ct_Na+10^-pH-Kw*10^pH-Ct_Cl-Ct_OAc*Ka*10^pH/(1+Ka*10^pH))</f>
        <v>0.39949618541331056</v>
      </c>
      <c r="CA1392" s="19">
        <f>ABS(Ct_Na+10^-pH-Kw*10^pH-Ct_Cl-Ct_OAc*Ka*10^pH/(1+Ka*10^pH))</f>
        <v>0.39874446720081841</v>
      </c>
      <c r="CB1392" s="19">
        <f>ABS(Ct_Na+10^-pH-Kw*10^pH-Ct_Cl-Ct_OAc*Ka*10^pH/(1+Ka*10^pH))</f>
        <v>0.39800809017633626</v>
      </c>
      <c r="CC1392" s="19">
        <f>ABS(Ct_Na+10^-pH-Kw*10^pH-Ct_Cl-Ct_OAc*Ka*10^pH/(1+Ka*10^pH))</f>
        <v>0.39728658945537904</v>
      </c>
      <c r="CD1392" s="19">
        <f>ABS(Ct_Na+10^-pH-Kw*10^pH-Ct_Cl-Ct_OAc*Ka*10^pH/(1+Ka*10^pH))</f>
        <v>0.39657951874884095</v>
      </c>
      <c r="CE1392" s="19">
        <f>ABS(Ct_Na+10^-pH-Kw*10^pH-Ct_Cl-Ct_OAc*Ka*10^pH/(1+Ka*10^pH))</f>
        <v>0.39588644944243234</v>
      </c>
      <c r="CF1392" s="19">
        <f>ABS(Ct_Na+10^-pH-Kw*10^pH-Ct_Cl-Ct_OAc*Ka*10^pH/(1+Ka*10^pH))</f>
        <v>0.39520696973026709</v>
      </c>
      <c r="CG1392" s="19">
        <f>ABS(Ct_Na+10^-pH-Kw*10^pH-Ct_Cl-Ct_OAc*Ka*10^pH/(1+Ka*10^pH))</f>
        <v>0.39454068379892043</v>
      </c>
      <c r="CH1392" s="19">
        <f>ABS(Ct_Na+10^-pH-Kw*10^pH-Ct_Cl-Ct_OAc*Ka*10^pH/(1+Ka*10^pH))</f>
        <v>0.39388721105856139</v>
      </c>
      <c r="CI1392" s="19">
        <f>ABS(Ct_Na+10^-pH-Kw*10^pH-Ct_Cl-Ct_OAc*Ka*10^pH/(1+Ka*10^pH))</f>
        <v>0.39324618541801865</v>
      </c>
      <c r="CJ1392" s="19">
        <f>ABS(Ct_Na+10^-pH-Kw*10^pH-Ct_Cl-Ct_OAc*Ka*10^pH/(1+Ka*10^pH))</f>
        <v>0.39261725460088226</v>
      </c>
      <c r="CK1392" s="19">
        <f>ABS(Ct_Na+10^-pH-Kw*10^pH-Ct_Cl-Ct_OAc*Ka*10^pH/(1+Ka*10^pH))</f>
        <v>0.39200007949995413</v>
      </c>
      <c r="CL1392" s="19">
        <f>ABS(Ct_Na+10^-pH-Kw*10^pH-Ct_Cl-Ct_OAc*Ka*10^pH/(1+Ka*10^pH))</f>
        <v>0.3913943335675617</v>
      </c>
      <c r="CM1392" s="19">
        <f>ABS(Ct_Na+10^-pH-Kw*10^pH-Ct_Cl-Ct_OAc*Ka*10^pH/(1+Ka*10^pH))</f>
        <v>0.39079970223943333</v>
      </c>
      <c r="CN1392" s="19">
        <f>ABS(Ct_Na+10^-pH-Kw*10^pH-Ct_Cl-Ct_OAc*Ka*10^pH/(1+Ka*10^pH))</f>
        <v>0.39021588238999827</v>
      </c>
      <c r="CO1392" s="19">
        <f>ABS(Ct_Na+10^-pH-Kw*10^pH-Ct_Cl-Ct_OAc*Ka*10^pH/(1+Ka*10^pH))</f>
        <v>0.38964258181712957</v>
      </c>
      <c r="CP1392" s="19">
        <f>ABS(Ct_Na+10^-pH-Kw*10^pH-Ct_Cl-Ct_OAc*Ka*10^pH/(1+Ka*10^pH))</f>
        <v>0.38907951875449065</v>
      </c>
      <c r="CQ1392" s="19">
        <f>ABS(Ct_Na+10^-pH-Kw*10^pH-Ct_Cl-Ct_OAc*Ka*10^pH/(1+Ka*10^pH))</f>
        <v>0.38852642140977456</v>
      </c>
      <c r="CR1392" s="19">
        <f>ABS(Ct_Na+10^-pH-Kw*10^pH-Ct_Cl-Ct_OAc*Ka*10^pH/(1+Ka*10^pH))</f>
        <v>0.38798302752724639</v>
      </c>
      <c r="CS1392" s="19">
        <f>ABS(Ct_Na+10^-pH-Kw*10^pH-Ct_Cl-Ct_OAc*Ka*10^pH/(1+Ka*10^pH))</f>
        <v>0.38744908397311012</v>
      </c>
      <c r="CT1392" s="19">
        <f>ABS(Ct_Na+10^-pH-Kw*10^pH-Ct_Cl-Ct_OAc*Ka*10^pH/(1+Ka*10^pH))</f>
        <v>0.38692434634232103</v>
      </c>
      <c r="CU1392" s="19">
        <f>ABS(Ct_Na+10^-pH-Kw*10^pH-Ct_Cl-Ct_OAc*Ka*10^pH/(1+Ka*10^pH))</f>
        <v>0.38640857858556249</v>
      </c>
      <c r="CV1392" s="19">
        <f>ABS(Ct_Na+10^-pH-Kw*10^pH-Ct_Cl-Ct_OAc*Ka*10^pH/(1+Ka*10^pH))</f>
        <v>0.38590155265518961</v>
      </c>
      <c r="CW1392" s="19">
        <f>ABS(Ct_Na+10^-pH-Kw*10^pH-Ct_Cl-Ct_OAc*Ka*10^pH/(1+Ka*10^pH))</f>
        <v>0.38540304816902476</v>
      </c>
      <c r="CX1392" s="19">
        <f>ABS(Ct_Na+10^-pH-Kw*10^pH-Ct_Cl-Ct_OAc*Ka*10^pH/(1+Ka*10^pH))</f>
        <v>0.38491285209096271</v>
      </c>
    </row>
    <row r="1393" spans="1:102">
      <c r="A1393" s="24">
        <v>13.64</v>
      </c>
      <c r="B1393" s="19">
        <f>ABS(Ct_Na+10^-pH-Kw*10^pH-Ct_Cl-Ct_OAc*Ka*10^pH/(1+Ka*10^pH))</f>
        <v>0.68651583198249522</v>
      </c>
      <c r="C1393" s="19">
        <f>ABS(Ct_Na+10^-pH-Kw*10^pH-Ct_Cl-Ct_OAc*Ka*10^pH/(1+Ka*10^pH))</f>
        <v>0.66984916532809757</v>
      </c>
      <c r="D1393" s="19">
        <f>ABS(Ct_Na+10^-pH-Kw*10^pH-Ct_Cl-Ct_OAc*Ka*10^pH/(1+Ka*10^pH))</f>
        <v>0.65469765018773618</v>
      </c>
      <c r="E1393" s="19">
        <f>ABS(Ct_Na+10^-pH-Kw*10^pH-Ct_Cl-Ct_OAc*Ka*10^pH/(1+Ka*10^pH))</f>
        <v>0.64086365810305834</v>
      </c>
      <c r="F1393" s="19">
        <f>ABS(Ct_Na+10^-pH-Kw*10^pH-Ct_Cl-Ct_OAc*Ka*10^pH/(1+Ka*10^pH))</f>
        <v>0.62818249869210352</v>
      </c>
      <c r="G1393" s="19">
        <f>ABS(Ct_Na+10^-pH-Kw*10^pH-Ct_Cl-Ct_OAc*Ka*10^pH/(1+Ka*10^pH))</f>
        <v>0.61651583203402516</v>
      </c>
      <c r="H1393" s="19">
        <f>ABS(Ct_Na+10^-pH-Kw*10^pH-Ct_Cl-Ct_OAc*Ka*10^pH/(1+Ka*10^pH))</f>
        <v>0.60574660127272217</v>
      </c>
      <c r="I1393" s="19">
        <f>ABS(Ct_Na+10^-pH-Kw*10^pH-Ct_Cl-Ct_OAc*Ka*10^pH/(1+Ka*10^pH))</f>
        <v>0.59577509130855266</v>
      </c>
      <c r="J1393" s="19">
        <f>ABS(Ct_Na+10^-pH-Kw*10^pH-Ct_Cl-Ct_OAc*Ka*10^pH/(1+Ka*10^pH))</f>
        <v>0.58651583205610947</v>
      </c>
      <c r="K1393" s="19">
        <f>ABS(Ct_Na+10^-pH-Kw*10^pH-Ct_Cl-Ct_OAc*Ka*10^pH/(1+Ka*10^pH))</f>
        <v>0.57789514240728312</v>
      </c>
      <c r="L1393" s="19">
        <f>ABS(Ct_Na+10^-pH-Kw*10^pH-Ct_Cl-Ct_OAc*Ka*10^pH/(1+Ka*10^pH))</f>
        <v>0.56984916540171182</v>
      </c>
      <c r="M1393" s="19">
        <f>ABS(Ct_Na+10^-pH-Kw*10^pH-Ct_Cl-Ct_OAc*Ka*10^pH/(1+Ka*10^pH))</f>
        <v>0.56232228368682269</v>
      </c>
      <c r="N1393" s="19">
        <f>ABS(Ct_Na+10^-pH-Kw*10^pH-Ct_Cl-Ct_OAc*Ka*10^pH/(1+Ka*10^pH))</f>
        <v>0.55526583207911395</v>
      </c>
      <c r="O1393" s="19">
        <f>ABS(Ct_Na+10^-pH-Kw*10^pH-Ct_Cl-Ct_OAc*Ka*10^pH/(1+Ka*10^pH))</f>
        <v>0.54863704420520587</v>
      </c>
      <c r="P1393" s="19">
        <f>ABS(Ct_Na+10^-pH-Kw*10^pH-Ct_Cl-Ct_OAc*Ka*10^pH/(1+Ka*10^pH))</f>
        <v>0.54239818502976289</v>
      </c>
      <c r="Q1393" s="19">
        <f>ABS(Ct_Na+10^-pH-Kw*10^pH-Ct_Cl-Ct_OAc*Ka*10^pH/(1+Ka*10^pH))</f>
        <v>0.53651583209291664</v>
      </c>
      <c r="R1393" s="19">
        <f>ABS(Ct_Na+10^-pH-Kw*10^pH-Ct_Cl-Ct_OAc*Ka*10^pH/(1+Ka*10^pH))</f>
        <v>0.53096027654145073</v>
      </c>
      <c r="S1393" s="19">
        <f>ABS(Ct_Na+10^-pH-Kw*10^pH-Ct_Cl-Ct_OAc*Ka*10^pH/(1+Ka*10^pH))</f>
        <v>0.52570502129006413</v>
      </c>
      <c r="T1393" s="19">
        <f>ABS(Ct_Na+10^-pH-Kw*10^pH-Ct_Cl-Ct_OAc*Ka*10^pH/(1+Ka*10^pH))</f>
        <v>0.52072635842032944</v>
      </c>
      <c r="U1393" s="19">
        <f>ABS(Ct_Na+10^-pH-Kw*10^pH-Ct_Cl-Ct_OAc*Ka*10^pH/(1+Ka*10^pH))</f>
        <v>0.51600301159519646</v>
      </c>
      <c r="V1393" s="19">
        <f>ABS(Ct_Na+10^-pH-Kw*10^pH-Ct_Cl-Ct_OAc*Ka*10^pH/(1+Ka*10^pH))</f>
        <v>0.51151583211132023</v>
      </c>
      <c r="W1393" s="19">
        <f>ABS(Ct_Na+10^-pH-Kw*10^pH-Ct_Cl-Ct_OAc*Ka*10^pH/(1+Ka*10^pH))</f>
        <v>0.50724753943153544</v>
      </c>
      <c r="X1393" s="19">
        <f>ABS(Ct_Na+10^-pH-Kw*10^pH-Ct_Cl-Ct_OAc*Ka*10^pH/(1+Ka*10^pH))</f>
        <v>0.50318249878412136</v>
      </c>
      <c r="Y1393" s="19">
        <f>ABS(Ct_Na+10^-pH-Kw*10^pH-Ct_Cl-Ct_OAc*Ka*10^pH/(1+Ka*10^pH))</f>
        <v>0.49930652979472656</v>
      </c>
      <c r="Z1393" s="19">
        <f>ABS(Ct_Na+10^-pH-Kw*10^pH-Ct_Cl-Ct_OAc*Ka*10^pH/(1+Ka*10^pH))</f>
        <v>0.49560674121394066</v>
      </c>
      <c r="AA1393" s="19">
        <f>ABS(Ct_Na+10^-pH-Kw*10^pH-Ct_Cl-Ct_OAc*Ka*10^pH/(1+Ka*10^pH))</f>
        <v>0.49207138768118963</v>
      </c>
      <c r="AB1393" s="19">
        <f>ABS(Ct_Na+10^-pH-Kw*10^pH-Ct_Cl-Ct_OAc*Ka*10^pH/(1+Ka*10^pH))</f>
        <v>0.48868974517160174</v>
      </c>
      <c r="AC1393" s="19">
        <f>ABS(Ct_Na+10^-pH-Kw*10^pH-Ct_Cl-Ct_OAc*Ka*10^pH/(1+Ka*10^pH))</f>
        <v>0.48545200234327279</v>
      </c>
      <c r="AD1393" s="19">
        <f>ABS(Ct_Na+10^-pH-Kw*10^pH-Ct_Cl-Ct_OAc*Ka*10^pH/(1+Ka*10^pH))</f>
        <v>0.48234916546612427</v>
      </c>
      <c r="AE1393" s="19">
        <f>ABS(Ct_Na+10^-pH-Kw*10^pH-Ct_Cl-Ct_OAc*Ka*10^pH/(1+Ka*10^pH))</f>
        <v>0.47937297499212478</v>
      </c>
      <c r="AF1393" s="19">
        <f>ABS(Ct_Na+10^-pH-Kw*10^pH-Ct_Cl-Ct_OAc*Ka*10^pH/(1+Ka*10^pH))</f>
        <v>0.47651583213708515</v>
      </c>
      <c r="AG1393" s="19">
        <f>ABS(Ct_Na+10^-pH-Kw*10^pH-Ct_Cl-Ct_OAc*Ka*10^pH/(1+Ka*10^pH))</f>
        <v>0.47377073409989023</v>
      </c>
      <c r="AH1393" s="19">
        <f>ABS(Ct_Na+10^-pH-Kw*10^pH-Ct_Cl-Ct_OAc*Ka*10^pH/(1+Ka*10^pH))</f>
        <v>0.4711312167564336</v>
      </c>
      <c r="AI1393" s="19">
        <f>ABS(Ct_Na+10^-pH-Kw*10^pH-Ct_Cl-Ct_OAc*Ka*10^pH/(1+Ka*10^pH))</f>
        <v>0.46859130384103198</v>
      </c>
      <c r="AJ1393" s="19">
        <f>ABS(Ct_Na+10^-pH-Kw*10^pH-Ct_Cl-Ct_OAc*Ka*10^pH/(1+Ka*10^pH))</f>
        <v>0.4661454617743489</v>
      </c>
      <c r="AK1393" s="19">
        <f>ABS(Ct_Na+10^-pH-Kw*10^pH-Ct_Cl-Ct_OAc*Ka*10^pH/(1+Ka*10^pH))</f>
        <v>0.46378855941918157</v>
      </c>
      <c r="AL1393" s="19">
        <f>ABS(Ct_Na+10^-pH-Kw*10^pH-Ct_Cl-Ct_OAc*Ka*10^pH/(1+Ka*10^pH))</f>
        <v>0.4615158321481273</v>
      </c>
      <c r="AM1393" s="19">
        <f>ABS(Ct_Na+10^-pH-Kw*10^pH-Ct_Cl-Ct_OAc*Ka*10^pH/(1+Ka*10^pH))</f>
        <v>0.45932284969360132</v>
      </c>
      <c r="AN1393" s="19">
        <f>ABS(Ct_Na+10^-pH-Kw*10^pH-Ct_Cl-Ct_OAc*Ka*10^pH/(1+Ka*10^pH))</f>
        <v>0.45720548732371408</v>
      </c>
      <c r="AO1393" s="19">
        <f>ABS(Ct_Na+10^-pH-Kw*10^pH-Ct_Cl-Ct_OAc*Ka*10^pH/(1+Ka*10^pH))</f>
        <v>0.45515989994941641</v>
      </c>
      <c r="AP1393" s="19">
        <f>ABS(Ct_Na+10^-pH-Kw*10^pH-Ct_Cl-Ct_OAc*Ka*10^pH/(1+Ka*10^pH))</f>
        <v>0.45318249882092848</v>
      </c>
      <c r="AQ1393" s="19">
        <f>ABS(Ct_Na+10^-pH-Kw*10^pH-Ct_Cl-Ct_OAc*Ka*10^pH/(1+Ka*10^pH))</f>
        <v>0.45126993051632547</v>
      </c>
      <c r="AR1393" s="19">
        <f>ABS(Ct_Na+10^-pH-Kw*10^pH-Ct_Cl-Ct_OAc*Ka*10^pH/(1+Ka*10^pH))</f>
        <v>0.4494190579634838</v>
      </c>
      <c r="AS1393" s="19">
        <f>ABS(Ct_Na+10^-pH-Kw*10^pH-Ct_Cl-Ct_OAc*Ka*10^pH/(1+Ka*10^pH))</f>
        <v>0.44762694326946262</v>
      </c>
      <c r="AT1393" s="19">
        <f>ABS(Ct_Na+10^-pH-Kw*10^pH-Ct_Cl-Ct_OAc*Ka*10^pH/(1+Ka*10^pH))</f>
        <v>0.44589083215962955</v>
      </c>
      <c r="AU1393" s="19">
        <f>ABS(Ct_Na+10^-pH-Kw*10^pH-Ct_Cl-Ct_OAc*Ka*10^pH/(1+Ka*10^pH))</f>
        <v>0.44420813985317592</v>
      </c>
      <c r="AV1393" s="19">
        <f>ABS(Ct_Na+10^-pH-Kw*10^pH-Ct_Cl-Ct_OAc*Ka*10^pH/(1+Ka*10^pH))</f>
        <v>0.44257643822267545</v>
      </c>
      <c r="AW1393" s="19">
        <f>ABS(Ct_Na+10^-pH-Kw*10^pH-Ct_Cl-Ct_OAc*Ka*10^pH/(1+Ka*10^pH))</f>
        <v>0.44099344410353319</v>
      </c>
      <c r="AX1393" s="19">
        <f>ABS(Ct_Na+10^-pH-Kw*10^pH-Ct_Cl-Ct_OAc*Ka*10^pH/(1+Ka*10^pH))</f>
        <v>0.43945700863495402</v>
      </c>
      <c r="AY1393" s="19">
        <f>ABS(Ct_Na+10^-pH-Kw*10^pH-Ct_Cl-Ct_OAc*Ka*10^pH/(1+Ka*10^pH))</f>
        <v>0.43796510752778284</v>
      </c>
      <c r="AZ1393" s="19">
        <f>ABS(Ct_Na+10^-pH-Kw*10^pH-Ct_Cl-Ct_OAc*Ka*10^pH/(1+Ka*10^pH))</f>
        <v>0.43651583216653089</v>
      </c>
      <c r="BA1393" s="19">
        <f>ABS(Ct_Na+10^-pH-Kw*10^pH-Ct_Cl-Ct_OAc*Ka*10^pH/(1+Ka*10^pH))</f>
        <v>0.43510738146334227</v>
      </c>
      <c r="BB1393" s="19">
        <f>ABS(Ct_Na+10^-pH-Kw*10^pH-Ct_Cl-Ct_OAc*Ka*10^pH/(1+Ka*10^pH))</f>
        <v>0.43373805439079793</v>
      </c>
      <c r="BC1393" s="19">
        <f>ABS(Ct_Na+10^-pH-Kw*10^pH-Ct_Cl-Ct_OAc*Ka*10^pH/(1+Ka*10^pH))</f>
        <v>0.43240624312846021</v>
      </c>
      <c r="BD1393" s="19">
        <f>ABS(Ct_Na+10^-pH-Kw*10^pH-Ct_Cl-Ct_OAc*Ka*10^pH/(1+Ka*10^pH))</f>
        <v>0.43111042676510458</v>
      </c>
      <c r="BE1393" s="19">
        <f>ABS(Ct_Na+10^-pH-Kw*10^pH-Ct_Cl-Ct_OAc*Ka*10^pH/(1+Ka*10^pH))</f>
        <v>0.42984916550477181</v>
      </c>
      <c r="BF1393" s="19">
        <f>ABS(Ct_Na+10^-pH-Kw*10^pH-Ct_Cl-Ct_OAc*Ka*10^pH/(1+Ka*10^pH))</f>
        <v>0.42862109533023723</v>
      </c>
      <c r="BG1393" s="19">
        <f>ABS(Ct_Na+10^-pH-Kw*10^pH-Ct_Cl-Ct_OAc*Ka*10^pH/(1+Ka*10^pH))</f>
        <v>0.427424923082314</v>
      </c>
      <c r="BH1393" s="19">
        <f>ABS(Ct_Na+10^-pH-Kw*10^pH-Ct_Cl-Ct_OAc*Ka*10^pH/(1+Ka*10^pH))</f>
        <v>0.42625942191767086</v>
      </c>
      <c r="BI1393" s="19">
        <f>ABS(Ct_Na+10^-pH-Kw*10^pH-Ct_Cl-Ct_OAc*Ka*10^pH/(1+Ka*10^pH))</f>
        <v>0.42512342711162615</v>
      </c>
      <c r="BJ1393" s="19">
        <f>ABS(Ct_Na+10^-pH-Kw*10^pH-Ct_Cl-Ct_OAc*Ka*10^pH/(1+Ka*10^pH))</f>
        <v>0.42401583217573263</v>
      </c>
      <c r="BK1393" s="19">
        <f>ABS(Ct_Na+10^-pH-Kw*10^pH-Ct_Cl-Ct_OAc*Ka*10^pH/(1+Ka*10^pH))</f>
        <v>0.42293558526294761</v>
      </c>
      <c r="BL1393" s="19">
        <f>ABS(Ct_Na+10^-pH-Kw*10^pH-Ct_Cl-Ct_OAc*Ka*10^pH/(1+Ka*10^pH))</f>
        <v>0.42188168583584029</v>
      </c>
      <c r="BM1393" s="19">
        <f>ABS(Ct_Na+10^-pH-Kw*10^pH-Ct_Cl-Ct_OAc*Ka*10^pH/(1+Ka*10^pH))</f>
        <v>0.4208531815756511</v>
      </c>
      <c r="BN1393" s="19">
        <f>ABS(Ct_Na+10^-pH-Kw*10^pH-Ct_Cl-Ct_OAc*Ka*10^pH/(1+Ka*10^pH))</f>
        <v>0.41984916551213325</v>
      </c>
      <c r="BO1393" s="19">
        <f>ABS(Ct_Na+10^-pH-Kw*10^pH-Ct_Cl-Ct_OAc*Ka*10^pH/(1+Ka*10^pH))</f>
        <v>0.41886877335599226</v>
      </c>
      <c r="BP1393" s="19">
        <f>ABS(Ct_Na+10^-pH-Kw*10^pH-Ct_Cl-Ct_OAc*Ka*10^pH/(1+Ka*10^pH))</f>
        <v>0.41791118101743585</v>
      </c>
      <c r="BQ1393" s="19">
        <f>ABS(Ct_Na+10^-pH-Kw*10^pH-Ct_Cl-Ct_OAc*Ka*10^pH/(1+Ka*10^pH))</f>
        <v>0.41697560229585778</v>
      </c>
      <c r="BR1393" s="19">
        <f>ABS(Ct_Na+10^-pH-Kw*10^pH-Ct_Cl-Ct_OAc*Ka*10^pH/(1+Ka*10^pH))</f>
        <v>0.41606128672704284</v>
      </c>
      <c r="BS1393" s="19">
        <f>ABS(Ct_Na+10^-pH-Kw*10^pH-Ct_Cl-Ct_OAc*Ka*10^pH/(1+Ka*10^pH))</f>
        <v>0.41516751757550474</v>
      </c>
      <c r="BT1393" s="19">
        <f>ABS(Ct_Na+10^-pH-Kw*10^pH-Ct_Cl-Ct_OAc*Ka*10^pH/(1+Ka*10^pH))</f>
        <v>0.41429360996066739</v>
      </c>
      <c r="BU1393" s="19">
        <f>ABS(Ct_Na+10^-pH-Kw*10^pH-Ct_Cl-Ct_OAc*Ka*10^pH/(1+Ka*10^pH))</f>
        <v>0.4134389091065957</v>
      </c>
      <c r="BV1393" s="19">
        <f>ABS(Ct_Na+10^-pH-Kw*10^pH-Ct_Cl-Ct_OAc*Ka*10^pH/(1+Ka*10^pH))</f>
        <v>0.41260278870587341</v>
      </c>
      <c r="BW1393" s="19">
        <f>ABS(Ct_Na+10^-pH-Kw*10^pH-Ct_Cl-Ct_OAc*Ka*10^pH/(1+Ka*10^pH))</f>
        <v>0.41178464938903758</v>
      </c>
      <c r="BX1393" s="19">
        <f>ABS(Ct_Na+10^-pH-Kw*10^pH-Ct_Cl-Ct_OAc*Ka*10^pH/(1+Ka*10^pH))</f>
        <v>0.41098391729170897</v>
      </c>
      <c r="BY1393" s="19">
        <f>ABS(Ct_Na+10^-pH-Kw*10^pH-Ct_Cl-Ct_OAc*Ka*10^pH/(1+Ka*10^pH))</f>
        <v>0.41020004271221883</v>
      </c>
      <c r="BZ1393" s="19">
        <f>ABS(Ct_Na+10^-pH-Kw*10^pH-Ct_Cl-Ct_OAc*Ka*10^pH/(1+Ka*10^pH))</f>
        <v>0.40943249885313476</v>
      </c>
      <c r="CA1393" s="19">
        <f>ABS(Ct_Na+10^-pH-Kw*10^pH-Ct_Cl-Ct_OAc*Ka*10^pH/(1+Ka*10^pH))</f>
        <v>0.40868078064062968</v>
      </c>
      <c r="CB1393" s="19">
        <f>ABS(Ct_Na+10^-pH-Kw*10^pH-Ct_Cl-Ct_OAc*Ka*10^pH/(1+Ka*10^pH))</f>
        <v>0.40794440361613499</v>
      </c>
      <c r="CC1393" s="19">
        <f>ABS(Ct_Na+10^-pH-Kw*10^pH-Ct_Cl-Ct_OAc*Ka*10^pH/(1+Ka*10^pH))</f>
        <v>0.40722290289516533</v>
      </c>
      <c r="CD1393" s="19">
        <f>ABS(Ct_Na+10^-pH-Kw*10^pH-Ct_Cl-Ct_OAc*Ka*10^pH/(1+Ka*10^pH))</f>
        <v>0.4065158321886152</v>
      </c>
      <c r="CE1393" s="19">
        <f>ABS(Ct_Na+10^-pH-Kw*10^pH-Ct_Cl-Ct_OAc*Ka*10^pH/(1+Ka*10^pH))</f>
        <v>0.40582276288219471</v>
      </c>
      <c r="CF1393" s="19">
        <f>ABS(Ct_Na+10^-pH-Kw*10^pH-Ct_Cl-Ct_OAc*Ka*10^pH/(1+Ka*10^pH))</f>
        <v>0.40514328317001769</v>
      </c>
      <c r="CG1393" s="19">
        <f>ABS(Ct_Na+10^-pH-Kw*10^pH-Ct_Cl-Ct_OAc*Ka*10^pH/(1+Ka*10^pH))</f>
        <v>0.40447699723865971</v>
      </c>
      <c r="CH1393" s="19">
        <f>ABS(Ct_Na+10^-pH-Kw*10^pH-Ct_Cl-Ct_OAc*Ka*10^pH/(1+Ka*10^pH))</f>
        <v>0.4038235244982894</v>
      </c>
      <c r="CI1393" s="19">
        <f>ABS(Ct_Na+10^-pH-Kw*10^pH-Ct_Cl-Ct_OAc*Ka*10^pH/(1+Ka*10^pH))</f>
        <v>0.40318249885773566</v>
      </c>
      <c r="CJ1393" s="19">
        <f>ABS(Ct_Na+10^-pH-Kw*10^pH-Ct_Cl-Ct_OAc*Ka*10^pH/(1+Ka*10^pH))</f>
        <v>0.40255356804058856</v>
      </c>
      <c r="CK1393" s="19">
        <f>ABS(Ct_Na+10^-pH-Kw*10^pH-Ct_Cl-Ct_OAc*Ka*10^pH/(1+Ka*10^pH))</f>
        <v>0.40193639293964983</v>
      </c>
      <c r="CL1393" s="19">
        <f>ABS(Ct_Na+10^-pH-Kw*10^pH-Ct_Cl-Ct_OAc*Ka*10^pH/(1+Ka*10^pH))</f>
        <v>0.40133064700724697</v>
      </c>
      <c r="CM1393" s="19">
        <f>ABS(Ct_Na+10^-pH-Kw*10^pH-Ct_Cl-Ct_OAc*Ka*10^pH/(1+Ka*10^pH))</f>
        <v>0.40073601567910844</v>
      </c>
      <c r="CN1393" s="19">
        <f>ABS(Ct_Na+10^-pH-Kw*10^pH-Ct_Cl-Ct_OAc*Ka*10^pH/(1+Ka*10^pH))</f>
        <v>0.40015219582966333</v>
      </c>
      <c r="CO1393" s="19">
        <f>ABS(Ct_Na+10^-pH-Kw*10^pH-Ct_Cl-Ct_OAc*Ka*10^pH/(1+Ka*10^pH))</f>
        <v>0.39957889525678481</v>
      </c>
      <c r="CP1393" s="19">
        <f>ABS(Ct_Na+10^-pH-Kw*10^pH-Ct_Cl-Ct_OAc*Ka*10^pH/(1+Ka*10^pH))</f>
        <v>0.39901583219413628</v>
      </c>
      <c r="CQ1393" s="19">
        <f>ABS(Ct_Na+10^-pH-Kw*10^pH-Ct_Cl-Ct_OAc*Ka*10^pH/(1+Ka*10^pH))</f>
        <v>0.39846273484941064</v>
      </c>
      <c r="CR1393" s="19">
        <f>ABS(Ct_Na+10^-pH-Kw*10^pH-Ct_Cl-Ct_OAc*Ka*10^pH/(1+Ka*10^pH))</f>
        <v>0.3979193409668732</v>
      </c>
      <c r="CS1393" s="19">
        <f>ABS(Ct_Na+10^-pH-Kw*10^pH-Ct_Cl-Ct_OAc*Ka*10^pH/(1+Ka*10^pH))</f>
        <v>0.39738539741272777</v>
      </c>
      <c r="CT1393" s="19">
        <f>ABS(Ct_Na+10^-pH-Kw*10^pH-Ct_Cl-Ct_OAc*Ka*10^pH/(1+Ka*10^pH))</f>
        <v>0.39686065978192964</v>
      </c>
      <c r="CU1393" s="19">
        <f>ABS(Ct_Na+10^-pH-Kw*10^pH-Ct_Cl-Ct_OAc*Ka*10^pH/(1+Ka*10^pH))</f>
        <v>0.39634489202516227</v>
      </c>
      <c r="CV1393" s="19">
        <f>ABS(Ct_Na+10^-pH-Kw*10^pH-Ct_Cl-Ct_OAc*Ka*10^pH/(1+Ka*10^pH))</f>
        <v>0.39583786609478067</v>
      </c>
      <c r="CW1393" s="19">
        <f>ABS(Ct_Na+10^-pH-Kw*10^pH-Ct_Cl-Ct_OAc*Ka*10^pH/(1+Ka*10^pH))</f>
        <v>0.39533936160860739</v>
      </c>
      <c r="CX1393" s="19">
        <f>ABS(Ct_Na+10^-pH-Kw*10^pH-Ct_Cl-Ct_OAc*Ka*10^pH/(1+Ka*10^pH))</f>
        <v>0.39484916553053684</v>
      </c>
    </row>
    <row r="1394" spans="1:102">
      <c r="A1394" s="23">
        <v>13.65</v>
      </c>
      <c r="B1394" s="19">
        <f>ABS(Ct_Na+10^-pH-Kw*10^pH-Ct_Cl-Ct_OAc*Ka*10^pH/(1+Ka*10^pH))</f>
        <v>0.69668359189915763</v>
      </c>
      <c r="C1394" s="19">
        <f>ABS(Ct_Na+10^-pH-Kw*10^pH-Ct_Cl-Ct_OAc*Ka*10^pH/(1+Ka*10^pH))</f>
        <v>0.68001692524448076</v>
      </c>
      <c r="D1394" s="19">
        <f>ABS(Ct_Na+10^-pH-Kw*10^pH-Ct_Cl-Ct_OAc*Ka*10^pH/(1+Ka*10^pH))</f>
        <v>0.66486541010386546</v>
      </c>
      <c r="E1394" s="19">
        <f>ABS(Ct_Na+10^-pH-Kw*10^pH-Ct_Cl-Ct_OAc*Ka*10^pH/(1+Ka*10^pH))</f>
        <v>0.65103141801895581</v>
      </c>
      <c r="F1394" s="19">
        <f>ABS(Ct_Na+10^-pH-Kw*10^pH-Ct_Cl-Ct_OAc*Ka*10^pH/(1+Ka*10^pH))</f>
        <v>0.6383502586077886</v>
      </c>
      <c r="G1394" s="19">
        <f>ABS(Ct_Na+10^-pH-Kw*10^pH-Ct_Cl-Ct_OAc*Ka*10^pH/(1+Ka*10^pH))</f>
        <v>0.62668359194951473</v>
      </c>
      <c r="H1394" s="19">
        <f>ABS(Ct_Na+10^-pH-Kw*10^pH-Ct_Cl-Ct_OAc*Ka*10^pH/(1+Ka*10^pH))</f>
        <v>0.61591436118803111</v>
      </c>
      <c r="I1394" s="19">
        <f>ABS(Ct_Na+10^-pH-Kw*10^pH-Ct_Cl-Ct_OAc*Ka*10^pH/(1+Ka*10^pH))</f>
        <v>0.60594285122369451</v>
      </c>
      <c r="J1394" s="19">
        <f>ABS(Ct_Na+10^-pH-Kw*10^pH-Ct_Cl-Ct_OAc*Ka*10^pH/(1+Ka*10^pH))</f>
        <v>0.59668359197109633</v>
      </c>
      <c r="K1394" s="19">
        <f>ABS(Ct_Na+10^-pH-Kw*10^pH-Ct_Cl-Ct_OAc*Ka*10^pH/(1+Ka*10^pH))</f>
        <v>0.58806290232212555</v>
      </c>
      <c r="L1394" s="19">
        <f>ABS(Ct_Na+10^-pH-Kw*10^pH-Ct_Cl-Ct_OAc*Ka*10^pH/(1+Ka*10^pH))</f>
        <v>0.58001692531641935</v>
      </c>
      <c r="M1394" s="19">
        <f>ABS(Ct_Na+10^-pH-Kw*10^pH-Ct_Cl-Ct_OAc*Ka*10^pH/(1+Ka*10^pH))</f>
        <v>0.57249004360140399</v>
      </c>
      <c r="N1394" s="19">
        <f>ABS(Ct_Na+10^-pH-Kw*10^pH-Ct_Cl-Ct_OAc*Ka*10^pH/(1+Ka*10^pH))</f>
        <v>0.56543359199357712</v>
      </c>
      <c r="O1394" s="19">
        <f>ABS(Ct_Na+10^-pH-Kw*10^pH-Ct_Cl-Ct_OAc*Ka*10^pH/(1+Ka*10^pH))</f>
        <v>0.5588048041195578</v>
      </c>
      <c r="P1394" s="19">
        <f>ABS(Ct_Na+10^-pH-Kw*10^pH-Ct_Cl-Ct_OAc*Ka*10^pH/(1+Ka*10^pH))</f>
        <v>0.55256594494401035</v>
      </c>
      <c r="Q1394" s="19">
        <f>ABS(Ct_Na+10^-pH-Kw*10^pH-Ct_Cl-Ct_OAc*Ka*10^pH/(1+Ka*10^pH))</f>
        <v>0.54668359200706562</v>
      </c>
      <c r="R1394" s="19">
        <f>ABS(Ct_Na+10^-pH-Kw*10^pH-Ct_Cl-Ct_OAc*Ka*10^pH/(1+Ka*10^pH))</f>
        <v>0.54112803645550667</v>
      </c>
      <c r="S1394" s="19">
        <f>ABS(Ct_Na+10^-pH-Kw*10^pH-Ct_Cl-Ct_OAc*Ka*10^pH/(1+Ka*10^pH))</f>
        <v>0.53587278120403192</v>
      </c>
      <c r="T1394" s="19">
        <f>ABS(Ct_Na+10^-pH-Kw*10^pH-Ct_Cl-Ct_OAc*Ka*10^pH/(1+Ka*10^pH))</f>
        <v>0.53089411833421374</v>
      </c>
      <c r="U1394" s="19">
        <f>ABS(Ct_Na+10^-pH-Kw*10^pH-Ct_Cl-Ct_OAc*Ka*10^pH/(1+Ka*10^pH))</f>
        <v>0.52617077150900171</v>
      </c>
      <c r="V1394" s="19">
        <f>ABS(Ct_Na+10^-pH-Kw*10^pH-Ct_Cl-Ct_OAc*Ka*10^pH/(1+Ka*10^pH))</f>
        <v>0.52168359202505021</v>
      </c>
      <c r="W1394" s="19">
        <f>ABS(Ct_Na+10^-pH-Kw*10^pH-Ct_Cl-Ct_OAc*Ka*10^pH/(1+Ka*10^pH))</f>
        <v>0.51741529934519392</v>
      </c>
      <c r="X1394" s="19">
        <f>ABS(Ct_Na+10^-pH-Kw*10^pH-Ct_Cl-Ct_OAc*Ka*10^pH/(1+Ka*10^pH))</f>
        <v>0.51335025869771178</v>
      </c>
      <c r="Y1394" s="19">
        <f>ABS(Ct_Na+10^-pH-Kw*10^pH-Ct_Cl-Ct_OAc*Ka*10^pH/(1+Ka*10^pH))</f>
        <v>0.50947428970825204</v>
      </c>
      <c r="Z1394" s="19">
        <f>ABS(Ct_Na+10^-pH-Kw*10^pH-Ct_Cl-Ct_OAc*Ka*10^pH/(1+Ka*10^pH))</f>
        <v>0.50577450112740407</v>
      </c>
      <c r="AA1394" s="19">
        <f>ABS(Ct_Na+10^-pH-Kw*10^pH-Ct_Cl-Ct_OAc*Ka*10^pH/(1+Ka*10^pH))</f>
        <v>0.50223914759459376</v>
      </c>
      <c r="AB1394" s="19">
        <f>ABS(Ct_Na+10^-pH-Kw*10^pH-Ct_Cl-Ct_OAc*Ka*10^pH/(1+Ka*10^pH))</f>
        <v>0.49885750508494925</v>
      </c>
      <c r="AC1394" s="19">
        <f>ABS(Ct_Na+10^-pH-Kw*10^pH-Ct_Cl-Ct_OAc*Ka*10^pH/(1+Ka*10^pH))</f>
        <v>0.49561976225656607</v>
      </c>
      <c r="AD1394" s="19">
        <f>ABS(Ct_Na+10^-pH-Kw*10^pH-Ct_Cl-Ct_OAc*Ka*10^pH/(1+Ka*10^pH))</f>
        <v>0.49251692537936564</v>
      </c>
      <c r="AE1394" s="19">
        <f>ABS(Ct_Na+10^-pH-Kw*10^pH-Ct_Cl-Ct_OAc*Ka*10^pH/(1+Ka*10^pH))</f>
        <v>0.48954073490531619</v>
      </c>
      <c r="AF1394" s="19">
        <f>ABS(Ct_Na+10^-pH-Kw*10^pH-Ct_Cl-Ct_OAc*Ka*10^pH/(1+Ka*10^pH))</f>
        <v>0.48668359205022876</v>
      </c>
      <c r="AG1394" s="19">
        <f>ABS(Ct_Na+10^-pH-Kw*10^pH-Ct_Cl-Ct_OAc*Ka*10^pH/(1+Ka*10^pH))</f>
        <v>0.48393849401298783</v>
      </c>
      <c r="AH1394" s="19">
        <f>ABS(Ct_Na+10^-pH-Kw*10^pH-Ct_Cl-Ct_OAc*Ka*10^pH/(1+Ka*10^pH))</f>
        <v>0.48129897666948696</v>
      </c>
      <c r="AI1394" s="19">
        <f>ABS(Ct_Na+10^-pH-Kw*10^pH-Ct_Cl-Ct_OAc*Ka*10^pH/(1+Ka*10^pH))</f>
        <v>0.4787590637540427</v>
      </c>
      <c r="AJ1394" s="19">
        <f>ABS(Ct_Na+10^-pH-Kw*10^pH-Ct_Cl-Ct_OAc*Ka*10^pH/(1+Ka*10^pH))</f>
        <v>0.4763132216873186</v>
      </c>
      <c r="AK1394" s="19">
        <f>ABS(Ct_Na+10^-pH-Kw*10^pH-Ct_Cl-Ct_OAc*Ka*10^pH/(1+Ka*10^pH))</f>
        <v>0.4739563193321118</v>
      </c>
      <c r="AL1394" s="19">
        <f>ABS(Ct_Na+10^-pH-Kw*10^pH-Ct_Cl-Ct_OAc*Ka*10^pH/(1+Ka*10^pH))</f>
        <v>0.47168359206101956</v>
      </c>
      <c r="AM1394" s="19">
        <f>ABS(Ct_Na+10^-pH-Kw*10^pH-Ct_Cl-Ct_OAc*Ka*10^pH/(1+Ka*10^pH))</f>
        <v>0.46949060960645672</v>
      </c>
      <c r="AN1394" s="19">
        <f>ABS(Ct_Na+10^-pH-Kw*10^pH-Ct_Cl-Ct_OAc*Ka*10^pH/(1+Ka*10^pH))</f>
        <v>0.46737324723653406</v>
      </c>
      <c r="AO1394" s="19">
        <f>ABS(Ct_Na+10^-pH-Kw*10^pH-Ct_Cl-Ct_OAc*Ka*10^pH/(1+Ka*10^pH))</f>
        <v>0.46532765986220204</v>
      </c>
      <c r="AP1394" s="19">
        <f>ABS(Ct_Na+10^-pH-Kw*10^pH-Ct_Cl-Ct_OAc*Ka*10^pH/(1+Ka*10^pH))</f>
        <v>0.46335025873368108</v>
      </c>
      <c r="AQ1394" s="19">
        <f>ABS(Ct_Na+10^-pH-Kw*10^pH-Ct_Cl-Ct_OAc*Ka*10^pH/(1+Ka*10^pH))</f>
        <v>0.46143769042904603</v>
      </c>
      <c r="AR1394" s="19">
        <f>ABS(Ct_Na+10^-pH-Kw*10^pH-Ct_Cl-Ct_OAc*Ka*10^pH/(1+Ka*10^pH))</f>
        <v>0.45958681787617339</v>
      </c>
      <c r="AS1394" s="19">
        <f>ABS(Ct_Na+10^-pH-Kw*10^pH-Ct_Cl-Ct_OAc*Ka*10^pH/(1+Ka*10^pH))</f>
        <v>0.45779470318212212</v>
      </c>
      <c r="AT1394" s="19">
        <f>ABS(Ct_Na+10^-pH-Kw*10^pH-Ct_Cl-Ct_OAc*Ka*10^pH/(1+Ka*10^pH))</f>
        <v>0.45605859207225991</v>
      </c>
      <c r="AU1394" s="19">
        <f>ABS(Ct_Na+10^-pH-Kw*10^pH-Ct_Cl-Ct_OAc*Ka*10^pH/(1+Ka*10^pH))</f>
        <v>0.45437589976577819</v>
      </c>
      <c r="AV1394" s="19">
        <f>ABS(Ct_Na+10^-pH-Kw*10^pH-Ct_Cl-Ct_OAc*Ka*10^pH/(1+Ka*10^pH))</f>
        <v>0.4527441981352503</v>
      </c>
      <c r="AW1394" s="19">
        <f>ABS(Ct_Na+10^-pH-Kw*10^pH-Ct_Cl-Ct_OAc*Ka*10^pH/(1+Ka*10^pH))</f>
        <v>0.45116120401608156</v>
      </c>
      <c r="AX1394" s="19">
        <f>ABS(Ct_Na+10^-pH-Kw*10^pH-Ct_Cl-Ct_OAc*Ka*10^pH/(1+Ka*10^pH))</f>
        <v>0.44962476854747657</v>
      </c>
      <c r="AY1394" s="19">
        <f>ABS(Ct_Na+10^-pH-Kw*10^pH-Ct_Cl-Ct_OAc*Ka*10^pH/(1+Ka*10^pH))</f>
        <v>0.44813286744028041</v>
      </c>
      <c r="AZ1394" s="19">
        <f>ABS(Ct_Na+10^-pH-Kw*10^pH-Ct_Cl-Ct_OAc*Ka*10^pH/(1+Ka*10^pH))</f>
        <v>0.44668359207900415</v>
      </c>
      <c r="BA1394" s="19">
        <f>ABS(Ct_Na+10^-pH-Kw*10^pH-Ct_Cl-Ct_OAc*Ka*10^pH/(1+Ka*10^pH))</f>
        <v>0.44527514137579205</v>
      </c>
      <c r="BB1394" s="19">
        <f>ABS(Ct_Na+10^-pH-Kw*10^pH-Ct_Cl-Ct_OAc*Ka*10^pH/(1+Ka*10^pH))</f>
        <v>0.44390581430322468</v>
      </c>
      <c r="BC1394" s="19">
        <f>ABS(Ct_Na+10^-pH-Kw*10^pH-Ct_Cl-Ct_OAc*Ka*10^pH/(1+Ka*10^pH))</f>
        <v>0.44257400304086464</v>
      </c>
      <c r="BD1394" s="19">
        <f>ABS(Ct_Na+10^-pH-Kw*10^pH-Ct_Cl-Ct_OAc*Ka*10^pH/(1+Ka*10^pH))</f>
        <v>0.44127818667748731</v>
      </c>
      <c r="BE1394" s="19">
        <f>ABS(Ct_Na+10^-pH-Kw*10^pH-Ct_Cl-Ct_OAc*Ka*10^pH/(1+Ka*10^pH))</f>
        <v>0.44001692541713339</v>
      </c>
      <c r="BF1394" s="19">
        <f>ABS(Ct_Na+10^-pH-Kw*10^pH-Ct_Cl-Ct_OAc*Ka*10^pH/(1+Ka*10^pH))</f>
        <v>0.43878885524257827</v>
      </c>
      <c r="BG1394" s="19">
        <f>ABS(Ct_Na+10^-pH-Kw*10^pH-Ct_Cl-Ct_OAc*Ka*10^pH/(1+Ka*10^pH))</f>
        <v>0.43759268299463494</v>
      </c>
      <c r="BH1394" s="19">
        <f>ABS(Ct_Na+10^-pH-Kw*10^pH-Ct_Cl-Ct_OAc*Ka*10^pH/(1+Ka*10^pH))</f>
        <v>0.43642718182997225</v>
      </c>
      <c r="BI1394" s="19">
        <f>ABS(Ct_Na+10^-pH-Kw*10^pH-Ct_Cl-Ct_OAc*Ka*10^pH/(1+Ka*10^pH))</f>
        <v>0.43529118702390857</v>
      </c>
      <c r="BJ1394" s="19">
        <f>ABS(Ct_Na+10^-pH-Kw*10^pH-Ct_Cl-Ct_OAc*Ka*10^pH/(1+Ka*10^pH))</f>
        <v>0.43418359208799651</v>
      </c>
      <c r="BK1394" s="19">
        <f>ABS(Ct_Na+10^-pH-Kw*10^pH-Ct_Cl-Ct_OAc*Ka*10^pH/(1+Ka*10^pH))</f>
        <v>0.43310334517519333</v>
      </c>
      <c r="BL1394" s="19">
        <f>ABS(Ct_Na+10^-pH-Kw*10^pH-Ct_Cl-Ct_OAc*Ka*10^pH/(1+Ka*10^pH))</f>
        <v>0.43204944574806836</v>
      </c>
      <c r="BM1394" s="19">
        <f>ABS(Ct_Na+10^-pH-Kw*10^pH-Ct_Cl-Ct_OAc*Ka*10^pH/(1+Ka*10^pH))</f>
        <v>0.43102094148786202</v>
      </c>
      <c r="BN1394" s="19">
        <f>ABS(Ct_Na+10^-pH-Kw*10^pH-Ct_Cl-Ct_OAc*Ka*10^pH/(1+Ka*10^pH))</f>
        <v>0.43001692542432729</v>
      </c>
      <c r="BO1394" s="19">
        <f>ABS(Ct_Na+10^-pH-Kw*10^pH-Ct_Cl-Ct_OAc*Ka*10^pH/(1+Ka*10^pH))</f>
        <v>0.42903653326816982</v>
      </c>
      <c r="BP1394" s="19">
        <f>ABS(Ct_Na+10^-pH-Kw*10^pH-Ct_Cl-Ct_OAc*Ka*10^pH/(1+Ka*10^pH))</f>
        <v>0.42807894092959742</v>
      </c>
      <c r="BQ1394" s="19">
        <f>ABS(Ct_Na+10^-pH-Kw*10^pH-Ct_Cl-Ct_OAc*Ka*10^pH/(1+Ka*10^pH))</f>
        <v>0.42714336220800364</v>
      </c>
      <c r="BR1394" s="19">
        <f>ABS(Ct_Na+10^-pH-Kw*10^pH-Ct_Cl-Ct_OAc*Ka*10^pH/(1+Ka*10^pH))</f>
        <v>0.42622904663917344</v>
      </c>
      <c r="BS1394" s="19">
        <f>ABS(Ct_Na+10^-pH-Kw*10^pH-Ct_Cl-Ct_OAc*Ka*10^pH/(1+Ka*10^pH))</f>
        <v>0.42533527748762029</v>
      </c>
      <c r="BT1394" s="19">
        <f>ABS(Ct_Na+10^-pH-Kw*10^pH-Ct_Cl-Ct_OAc*Ka*10^pH/(1+Ka*10^pH))</f>
        <v>0.42446136987276833</v>
      </c>
      <c r="BU1394" s="19">
        <f>ABS(Ct_Na+10^-pH-Kw*10^pH-Ct_Cl-Ct_OAc*Ka*10^pH/(1+Ka*10^pH))</f>
        <v>0.42360666901868232</v>
      </c>
      <c r="BV1394" s="19">
        <f>ABS(Ct_Na+10^-pH-Kw*10^pH-Ct_Cl-Ct_OAc*Ka*10^pH/(1+Ka*10^pH))</f>
        <v>0.42277054861794605</v>
      </c>
      <c r="BW1394" s="19">
        <f>ABS(Ct_Na+10^-pH-Kw*10^pH-Ct_Cl-Ct_OAc*Ka*10^pH/(1+Ka*10^pH))</f>
        <v>0.42195240930109651</v>
      </c>
      <c r="BX1394" s="19">
        <f>ABS(Ct_Na+10^-pH-Kw*10^pH-Ct_Cl-Ct_OAc*Ka*10^pH/(1+Ka*10^pH))</f>
        <v>0.42115167720375446</v>
      </c>
      <c r="BY1394" s="19">
        <f>ABS(Ct_Na+10^-pH-Kw*10^pH-Ct_Cl-Ct_OAc*Ka*10^pH/(1+Ka*10^pH))</f>
        <v>0.42036780262425111</v>
      </c>
      <c r="BZ1394" s="19">
        <f>ABS(Ct_Na+10^-pH-Kw*10^pH-Ct_Cl-Ct_OAc*Ka*10^pH/(1+Ka*10^pH))</f>
        <v>0.41960025876515417</v>
      </c>
      <c r="CA1394" s="19">
        <f>ABS(Ct_Na+10^-pH-Kw*10^pH-Ct_Cl-Ct_OAc*Ka*10^pH/(1+Ka*10^pH))</f>
        <v>0.41884854055263659</v>
      </c>
      <c r="CB1394" s="19">
        <f>ABS(Ct_Na+10^-pH-Kw*10^pH-Ct_Cl-Ct_OAc*Ka*10^pH/(1+Ka*10^pH))</f>
        <v>0.41811216352812952</v>
      </c>
      <c r="CC1394" s="19">
        <f>ABS(Ct_Na+10^-pH-Kw*10^pH-Ct_Cl-Ct_OAc*Ka*10^pH/(1+Ka*10^pH))</f>
        <v>0.41739066280714782</v>
      </c>
      <c r="CD1394" s="19">
        <f>ABS(Ct_Na+10^-pH-Kw*10^pH-Ct_Cl-Ct_OAc*Ka*10^pH/(1+Ka*10^pH))</f>
        <v>0.41668359210058575</v>
      </c>
      <c r="CE1394" s="19">
        <f>ABS(Ct_Na+10^-pH-Kw*10^pH-Ct_Cl-Ct_OAc*Ka*10^pH/(1+Ka*10^pH))</f>
        <v>0.41599052279415366</v>
      </c>
      <c r="CF1394" s="19">
        <f>ABS(Ct_Na+10^-pH-Kw*10^pH-Ct_Cl-Ct_OAc*Ka*10^pH/(1+Ka*10^pH))</f>
        <v>0.41531104308196526</v>
      </c>
      <c r="CG1394" s="19">
        <f>ABS(Ct_Na+10^-pH-Kw*10^pH-Ct_Cl-Ct_OAc*Ka*10^pH/(1+Ka*10^pH))</f>
        <v>0.41464475715059618</v>
      </c>
      <c r="CH1394" s="19">
        <f>ABS(Ct_Na+10^-pH-Kw*10^pH-Ct_Cl-Ct_OAc*Ka*10^pH/(1+Ka*10^pH))</f>
        <v>0.41399128441021488</v>
      </c>
      <c r="CI1394" s="19">
        <f>ABS(Ct_Na+10^-pH-Kw*10^pH-Ct_Cl-Ct_OAc*Ka*10^pH/(1+Ka*10^pH))</f>
        <v>0.41335025876965037</v>
      </c>
      <c r="CJ1394" s="19">
        <f>ABS(Ct_Na+10^-pH-Kw*10^pH-Ct_Cl-Ct_OAc*Ka*10^pH/(1+Ka*10^pH))</f>
        <v>0.41272132795249278</v>
      </c>
      <c r="CK1394" s="19">
        <f>ABS(Ct_Na+10^-pH-Kw*10^pH-Ct_Cl-Ct_OAc*Ka*10^pH/(1+Ka*10^pH))</f>
        <v>0.41210415285154367</v>
      </c>
      <c r="CL1394" s="19">
        <f>ABS(Ct_Na+10^-pH-Kw*10^pH-Ct_Cl-Ct_OAc*Ka*10^pH/(1+Ka*10^pH))</f>
        <v>0.4114984069191307</v>
      </c>
      <c r="CM1394" s="19">
        <f>ABS(Ct_Na+10^-pH-Kw*10^pH-Ct_Cl-Ct_OAc*Ka*10^pH/(1+Ka*10^pH))</f>
        <v>0.41090377559098218</v>
      </c>
      <c r="CN1394" s="19">
        <f>ABS(Ct_Na+10^-pH-Kw*10^pH-Ct_Cl-Ct_OAc*Ka*10^pH/(1+Ka*10^pH))</f>
        <v>0.4103199557415273</v>
      </c>
      <c r="CO1394" s="19">
        <f>ABS(Ct_Na+10^-pH-Kw*10^pH-Ct_Cl-Ct_OAc*Ka*10^pH/(1+Ka*10^pH))</f>
        <v>0.40974665516863912</v>
      </c>
      <c r="CP1394" s="19">
        <f>ABS(Ct_Na+10^-pH-Kw*10^pH-Ct_Cl-Ct_OAc*Ka*10^pH/(1+Ka*10^pH))</f>
        <v>0.40918359210598115</v>
      </c>
      <c r="CQ1394" s="19">
        <f>ABS(Ct_Na+10^-pH-Kw*10^pH-Ct_Cl-Ct_OAc*Ka*10^pH/(1+Ka*10^pH))</f>
        <v>0.40863049476124624</v>
      </c>
      <c r="CR1394" s="19">
        <f>ABS(Ct_Na+10^-pH-Kw*10^pH-Ct_Cl-Ct_OAc*Ka*10^pH/(1+Ka*10^pH))</f>
        <v>0.40808710087869976</v>
      </c>
      <c r="CS1394" s="19">
        <f>ABS(Ct_Na+10^-pH-Kw*10^pH-Ct_Cl-Ct_OAc*Ka*10^pH/(1+Ka*10^pH))</f>
        <v>0.40755315732454533</v>
      </c>
      <c r="CT1394" s="19">
        <f>ABS(Ct_Na+10^-pH-Kw*10^pH-Ct_Cl-Ct_OAc*Ka*10^pH/(1+Ka*10^pH))</f>
        <v>0.40702841969373843</v>
      </c>
      <c r="CU1394" s="19">
        <f>ABS(Ct_Na+10^-pH-Kw*10^pH-Ct_Cl-Ct_OAc*Ka*10^pH/(1+Ka*10^pH))</f>
        <v>0.4065126519369624</v>
      </c>
      <c r="CV1394" s="19">
        <f>ABS(Ct_Na+10^-pH-Kw*10^pH-Ct_Cl-Ct_OAc*Ka*10^pH/(1+Ka*10^pH))</f>
        <v>0.40600562600657236</v>
      </c>
      <c r="CW1394" s="19">
        <f>ABS(Ct_Na+10^-pH-Kw*10^pH-Ct_Cl-Ct_OAc*Ka*10^pH/(1+Ka*10^pH))</f>
        <v>0.40550712152039065</v>
      </c>
      <c r="CX1394" s="19">
        <f>ABS(Ct_Na+10^-pH-Kw*10^pH-Ct_Cl-Ct_OAc*Ka*10^pH/(1+Ka*10^pH))</f>
        <v>0.40501692544231194</v>
      </c>
    </row>
    <row r="1395" spans="1:102">
      <c r="A1395" s="24">
        <v>13.66</v>
      </c>
      <c r="B1395" s="19">
        <f>ABS(Ct_Na+10^-pH-Kw*10^pH-Ct_Cl-Ct_OAc*Ka*10^pH/(1+Ka*10^pH))</f>
        <v>0.70708818936880147</v>
      </c>
      <c r="C1395" s="19">
        <f>ABS(Ct_Na+10^-pH-Kw*10^pH-Ct_Cl-Ct_OAc*Ka*10^pH/(1+Ka*10^pH))</f>
        <v>0.69042152271385171</v>
      </c>
      <c r="D1395" s="19">
        <f>ABS(Ct_Na+10^-pH-Kw*10^pH-Ct_Cl-Ct_OAc*Ka*10^pH/(1+Ka*10^pH))</f>
        <v>0.67527000757298827</v>
      </c>
      <c r="E1395" s="19">
        <f>ABS(Ct_Na+10^-pH-Kw*10^pH-Ct_Cl-Ct_OAc*Ka*10^pH/(1+Ka*10^pH))</f>
        <v>0.66143601548785202</v>
      </c>
      <c r="F1395" s="19">
        <f>ABS(Ct_Na+10^-pH-Kw*10^pH-Ct_Cl-Ct_OAc*Ka*10^pH/(1+Ka*10^pH))</f>
        <v>0.64875485607647709</v>
      </c>
      <c r="G1395" s="19">
        <f>ABS(Ct_Na+10^-pH-Kw*10^pH-Ct_Cl-Ct_OAc*Ka*10^pH/(1+Ka*10^pH))</f>
        <v>0.63708818941801226</v>
      </c>
      <c r="H1395" s="19">
        <f>ABS(Ct_Na+10^-pH-Kw*10^pH-Ct_Cl-Ct_OAc*Ka*10^pH/(1+Ka*10^pH))</f>
        <v>0.62631895865635245</v>
      </c>
      <c r="I1395" s="19">
        <f>ABS(Ct_Na+10^-pH-Kw*10^pH-Ct_Cl-Ct_OAc*Ka*10^pH/(1+Ka*10^pH))</f>
        <v>0.61634744869185243</v>
      </c>
      <c r="J1395" s="19">
        <f>ABS(Ct_Na+10^-pH-Kw*10^pH-Ct_Cl-Ct_OAc*Ka*10^pH/(1+Ka*10^pH))</f>
        <v>0.60708818943910259</v>
      </c>
      <c r="K1395" s="19">
        <f>ABS(Ct_Na+10^-pH-Kw*10^pH-Ct_Cl-Ct_OAc*Ka*10^pH/(1+Ka*10^pH))</f>
        <v>0.59846749978999059</v>
      </c>
      <c r="L1395" s="19">
        <f>ABS(Ct_Na+10^-pH-Kw*10^pH-Ct_Cl-Ct_OAc*Ka*10^pH/(1+Ka*10^pH))</f>
        <v>0.59042152278415272</v>
      </c>
      <c r="M1395" s="19">
        <f>ABS(Ct_Na+10^-pH-Kw*10^pH-Ct_Cl-Ct_OAc*Ka*10^pH/(1+Ka*10^pH))</f>
        <v>0.58289464106901412</v>
      </c>
      <c r="N1395" s="19">
        <f>ABS(Ct_Na+10^-pH-Kw*10^pH-Ct_Cl-Ct_OAc*Ka*10^pH/(1+Ka*10^pH))</f>
        <v>0.57583818946107157</v>
      </c>
      <c r="O1395" s="19">
        <f>ABS(Ct_Na+10^-pH-Kw*10^pH-Ct_Cl-Ct_OAc*Ka*10^pH/(1+Ka*10^pH))</f>
        <v>0.56920940158694389</v>
      </c>
      <c r="P1395" s="19">
        <f>ABS(Ct_Na+10^-pH-Kw*10^pH-Ct_Cl-Ct_OAc*Ka*10^pH/(1+Ka*10^pH))</f>
        <v>0.56297054241129418</v>
      </c>
      <c r="Q1395" s="19">
        <f>ABS(Ct_Na+10^-pH-Kw*10^pH-Ct_Cl-Ct_OAc*Ka*10^pH/(1+Ka*10^pH))</f>
        <v>0.55708818947425309</v>
      </c>
      <c r="R1395" s="19">
        <f>ABS(Ct_Na+10^-pH-Kw*10^pH-Ct_Cl-Ct_OAc*Ka*10^pH/(1+Ka*10^pH))</f>
        <v>0.55153263392260321</v>
      </c>
      <c r="S1395" s="19">
        <f>ABS(Ct_Na+10^-pH-Kw*10^pH-Ct_Cl-Ct_OAc*Ka*10^pH/(1+Ka*10^pH))</f>
        <v>0.54627737867104242</v>
      </c>
      <c r="T1395" s="19">
        <f>ABS(Ct_Na+10^-pH-Kw*10^pH-Ct_Cl-Ct_OAc*Ka*10^pH/(1+Ka*10^pH))</f>
        <v>0.54129871580114286</v>
      </c>
      <c r="U1395" s="19">
        <f>ABS(Ct_Na+10^-pH-Kw*10^pH-Ct_Cl-Ct_OAc*Ka*10^pH/(1+Ka*10^pH))</f>
        <v>0.53657536897585334</v>
      </c>
      <c r="V1395" s="19">
        <f>ABS(Ct_Na+10^-pH-Kw*10^pH-Ct_Cl-Ct_OAc*Ka*10^pH/(1+Ka*10^pH))</f>
        <v>0.53208818949182846</v>
      </c>
      <c r="W1395" s="19">
        <f>ABS(Ct_Na+10^-pH-Kw*10^pH-Ct_Cl-Ct_OAc*Ka*10^pH/(1+Ka*10^pH))</f>
        <v>0.52781989681190222</v>
      </c>
      <c r="X1395" s="19">
        <f>ABS(Ct_Na+10^-pH-Kw*10^pH-Ct_Cl-Ct_OAc*Ka*10^pH/(1+Ka*10^pH))</f>
        <v>0.52375485616435358</v>
      </c>
      <c r="Y1395" s="19">
        <f>ABS(Ct_Na+10^-pH-Kw*10^pH-Ct_Cl-Ct_OAc*Ka*10^pH/(1+Ka*10^pH))</f>
        <v>0.51987888717483022</v>
      </c>
      <c r="Z1395" s="19">
        <f>ABS(Ct_Na+10^-pH-Kw*10^pH-Ct_Cl-Ct_OAc*Ka*10^pH/(1+Ka*10^pH))</f>
        <v>0.51617909859392175</v>
      </c>
      <c r="AA1395" s="19">
        <f>ABS(Ct_Na+10^-pH-Kw*10^pH-Ct_Cl-Ct_OAc*Ka*10^pH/(1+Ka*10^pH))</f>
        <v>0.51264374506105359</v>
      </c>
      <c r="AB1395" s="19">
        <f>ABS(Ct_Na+10^-pH-Kw*10^pH-Ct_Cl-Ct_OAc*Ka*10^pH/(1+Ka*10^pH))</f>
        <v>0.50926210255135362</v>
      </c>
      <c r="AC1395" s="19">
        <f>ABS(Ct_Na+10^-pH-Kw*10^pH-Ct_Cl-Ct_OAc*Ka*10^pH/(1+Ka*10^pH))</f>
        <v>0.50602435972291748</v>
      </c>
      <c r="AD1395" s="19">
        <f>ABS(Ct_Na+10^-pH-Kw*10^pH-Ct_Cl-Ct_OAc*Ka*10^pH/(1+Ka*10^pH))</f>
        <v>0.50292152284566616</v>
      </c>
      <c r="AE1395" s="19">
        <f>ABS(Ct_Na+10^-pH-Kw*10^pH-Ct_Cl-Ct_OAc*Ka*10^pH/(1+Ka*10^pH))</f>
        <v>0.49994533237156802</v>
      </c>
      <c r="AF1395" s="19">
        <f>ABS(Ct_Na+10^-pH-Kw*10^pH-Ct_Cl-Ct_OAc*Ka*10^pH/(1+Ka*10^pH))</f>
        <v>0.4970881895164338</v>
      </c>
      <c r="AG1395" s="19">
        <f>ABS(Ct_Na+10^-pH-Kw*10^pH-Ct_Cl-Ct_OAc*Ka*10^pH/(1+Ka*10^pH))</f>
        <v>0.4943430914791479</v>
      </c>
      <c r="AH1395" s="19">
        <f>ABS(Ct_Na+10^-pH-Kw*10^pH-Ct_Cl-Ct_OAc*Ka*10^pH/(1+Ka*10^pH))</f>
        <v>0.49170357413560384</v>
      </c>
      <c r="AI1395" s="19">
        <f>ABS(Ct_Na+10^-pH-Kw*10^pH-Ct_Cl-Ct_OAc*Ka*10^pH/(1+Ka*10^pH))</f>
        <v>0.48916366122011795</v>
      </c>
      <c r="AJ1395" s="19">
        <f>ABS(Ct_Na+10^-pH-Kw*10^pH-Ct_Cl-Ct_OAc*Ka*10^pH/(1+Ka*10^pH))</f>
        <v>0.48671781915335388</v>
      </c>
      <c r="AK1395" s="19">
        <f>ABS(Ct_Na+10^-pH-Kw*10^pH-Ct_Cl-Ct_OAc*Ka*10^pH/(1+Ka*10^pH))</f>
        <v>0.48436091679810844</v>
      </c>
      <c r="AL1395" s="19">
        <f>ABS(Ct_Na+10^-pH-Kw*10^pH-Ct_Cl-Ct_OAc*Ka*10^pH/(1+Ka*10^pH))</f>
        <v>0.48208818952697896</v>
      </c>
      <c r="AM1395" s="19">
        <f>ABS(Ct_Na+10^-pH-Kw*10^pH-Ct_Cl-Ct_OAc*Ka*10^pH/(1+Ka*10^pH))</f>
        <v>0.4798952070723802</v>
      </c>
      <c r="AN1395" s="19">
        <f>ABS(Ct_Na+10^-pH-Kw*10^pH-Ct_Cl-Ct_OAc*Ka*10^pH/(1+Ka*10^pH))</f>
        <v>0.4777778447024229</v>
      </c>
      <c r="AO1395" s="19">
        <f>ABS(Ct_Na+10^-pH-Kw*10^pH-Ct_Cl-Ct_OAc*Ka*10^pH/(1+Ka*10^pH))</f>
        <v>0.47573225732805735</v>
      </c>
      <c r="AP1395" s="19">
        <f>ABS(Ct_Na+10^-pH-Kw*10^pH-Ct_Cl-Ct_OAc*Ka*10^pH/(1+Ka*10^pH))</f>
        <v>0.47375485619950403</v>
      </c>
      <c r="AQ1395" s="19">
        <f>ABS(Ct_Na+10^-pH-Kw*10^pH-Ct_Cl-Ct_OAc*Ka*10^pH/(1+Ka*10^pH))</f>
        <v>0.47184228789483768</v>
      </c>
      <c r="AR1395" s="19">
        <f>ABS(Ct_Na+10^-pH-Kw*10^pH-Ct_Cl-Ct_OAc*Ka*10^pH/(1+Ka*10^pH))</f>
        <v>0.46999141534193467</v>
      </c>
      <c r="AS1395" s="19">
        <f>ABS(Ct_Na+10^-pH-Kw*10^pH-Ct_Cl-Ct_OAc*Ka*10^pH/(1+Ka*10^pH))</f>
        <v>0.46819930064785409</v>
      </c>
      <c r="AT1395" s="19">
        <f>ABS(Ct_Na+10^-pH-Kw*10^pH-Ct_Cl-Ct_OAc*Ka*10^pH/(1+Ka*10^pH))</f>
        <v>0.4664631895379634</v>
      </c>
      <c r="AU1395" s="19">
        <f>ABS(Ct_Na+10^-pH-Kw*10^pH-Ct_Cl-Ct_OAc*Ka*10^pH/(1+Ka*10^pH))</f>
        <v>0.46478049723145409</v>
      </c>
      <c r="AV1395" s="19">
        <f>ABS(Ct_Na+10^-pH-Kw*10^pH-Ct_Cl-Ct_OAc*Ka*10^pH/(1+Ka*10^pH))</f>
        <v>0.46314879560089955</v>
      </c>
      <c r="AW1395" s="19">
        <f>ABS(Ct_Na+10^-pH-Kw*10^pH-Ct_Cl-Ct_OAc*Ka*10^pH/(1+Ka*10^pH))</f>
        <v>0.4615658014817049</v>
      </c>
      <c r="AX1395" s="19">
        <f>ABS(Ct_Na+10^-pH-Kw*10^pH-Ct_Cl-Ct_OAc*Ka*10^pH/(1+Ka*10^pH))</f>
        <v>0.4600293660130747</v>
      </c>
      <c r="AY1395" s="19">
        <f>ABS(Ct_Na+10^-pH-Kw*10^pH-Ct_Cl-Ct_OAc*Ka*10^pH/(1+Ka*10^pH))</f>
        <v>0.45853746490585418</v>
      </c>
      <c r="AZ1395" s="19">
        <f>ABS(Ct_Na+10^-pH-Kw*10^pH-Ct_Cl-Ct_OAc*Ka*10^pH/(1+Ka*10^pH))</f>
        <v>0.45708818954455416</v>
      </c>
      <c r="BA1395" s="19">
        <f>ABS(Ct_Na+10^-pH-Kw*10^pH-Ct_Cl-Ct_OAc*Ka*10^pH/(1+Ka*10^pH))</f>
        <v>0.45567973884131896</v>
      </c>
      <c r="BB1395" s="19">
        <f>ABS(Ct_Na+10^-pH-Kw*10^pH-Ct_Cl-Ct_OAc*Ka*10^pH/(1+Ka*10^pH))</f>
        <v>0.45431041176872922</v>
      </c>
      <c r="BC1395" s="19">
        <f>ABS(Ct_Na+10^-pH-Kw*10^pH-Ct_Cl-Ct_OAc*Ka*10^pH/(1+Ka*10^pH))</f>
        <v>0.45297860050634736</v>
      </c>
      <c r="BD1395" s="19">
        <f>ABS(Ct_Na+10^-pH-Kw*10^pH-Ct_Cl-Ct_OAc*Ka*10^pH/(1+Ka*10^pH))</f>
        <v>0.45168278414294882</v>
      </c>
      <c r="BE1395" s="19">
        <f>ABS(Ct_Na+10^-pH-Kw*10^pH-Ct_Cl-Ct_OAc*Ka*10^pH/(1+Ka*10^pH))</f>
        <v>0.45042152288257425</v>
      </c>
      <c r="BF1395" s="19">
        <f>ABS(Ct_Na+10^-pH-Kw*10^pH-Ct_Cl-Ct_OAc*Ka*10^pH/(1+Ka*10^pH))</f>
        <v>0.44919345270799899</v>
      </c>
      <c r="BG1395" s="19">
        <f>ABS(Ct_Na+10^-pH-Kw*10^pH-Ct_Cl-Ct_OAc*Ka*10^pH/(1+Ka*10^pH))</f>
        <v>0.44799728046003606</v>
      </c>
      <c r="BH1395" s="19">
        <f>ABS(Ct_Na+10^-pH-Kw*10^pH-Ct_Cl-Ct_OAc*Ka*10^pH/(1+Ka*10^pH))</f>
        <v>0.44683177929535428</v>
      </c>
      <c r="BI1395" s="19">
        <f>ABS(Ct_Na+10^-pH-Kw*10^pH-Ct_Cl-Ct_OAc*Ka*10^pH/(1+Ka*10^pH))</f>
        <v>0.44569578448927205</v>
      </c>
      <c r="BJ1395" s="19">
        <f>ABS(Ct_Na+10^-pH-Kw*10^pH-Ct_Cl-Ct_OAc*Ka*10^pH/(1+Ka*10^pH))</f>
        <v>0.44458818955334184</v>
      </c>
      <c r="BK1395" s="19">
        <f>ABS(Ct_Na+10^-pH-Kw*10^pH-Ct_Cl-Ct_OAc*Ka*10^pH/(1+Ka*10^pH))</f>
        <v>0.44350794264052096</v>
      </c>
      <c r="BL1395" s="19">
        <f>ABS(Ct_Na+10^-pH-Kw*10^pH-Ct_Cl-Ct_OAc*Ka*10^pH/(1+Ka*10^pH))</f>
        <v>0.44245404321337872</v>
      </c>
      <c r="BM1395" s="19">
        <f>ABS(Ct_Na+10^-pH-Kw*10^pH-Ct_Cl-Ct_OAc*Ka*10^pH/(1+Ka*10^pH))</f>
        <v>0.44142553895315551</v>
      </c>
      <c r="BN1395" s="19">
        <f>ABS(Ct_Na+10^-pH-Kw*10^pH-Ct_Cl-Ct_OAc*Ka*10^pH/(1+Ka*10^pH))</f>
        <v>0.4404215228896044</v>
      </c>
      <c r="BO1395" s="19">
        <f>ABS(Ct_Na+10^-pH-Kw*10^pH-Ct_Cl-Ct_OAc*Ka*10^pH/(1+Ka*10^pH))</f>
        <v>0.43944113073343083</v>
      </c>
      <c r="BP1395" s="19">
        <f>ABS(Ct_Na+10^-pH-Kw*10^pH-Ct_Cl-Ct_OAc*Ka*10^pH/(1+Ka*10^pH))</f>
        <v>0.43848353839484278</v>
      </c>
      <c r="BQ1395" s="19">
        <f>ABS(Ct_Na+10^-pH-Kw*10^pH-Ct_Cl-Ct_OAc*Ka*10^pH/(1+Ka*10^pH))</f>
        <v>0.43754795967323368</v>
      </c>
      <c r="BR1395" s="19">
        <f>ABS(Ct_Na+10^-pH-Kw*10^pH-Ct_Cl-Ct_OAc*Ka*10^pH/(1+Ka*10^pH))</f>
        <v>0.43663364410438849</v>
      </c>
      <c r="BS1395" s="19">
        <f>ABS(Ct_Na+10^-pH-Kw*10^pH-Ct_Cl-Ct_OAc*Ka*10^pH/(1+Ka*10^pH))</f>
        <v>0.43573987495282074</v>
      </c>
      <c r="BT1395" s="19">
        <f>ABS(Ct_Na+10^-pH-Kw*10^pH-Ct_Cl-Ct_OAc*Ka*10^pH/(1+Ka*10^pH))</f>
        <v>0.43486596733795446</v>
      </c>
      <c r="BU1395" s="19">
        <f>ABS(Ct_Na+10^-pH-Kw*10^pH-Ct_Cl-Ct_OAc*Ka*10^pH/(1+Ka*10^pH))</f>
        <v>0.43401126648385446</v>
      </c>
      <c r="BV1395" s="19">
        <f>ABS(Ct_Na+10^-pH-Kw*10^pH-Ct_Cl-Ct_OAc*Ka*10^pH/(1+Ka*10^pH))</f>
        <v>0.43317514608310448</v>
      </c>
      <c r="BW1395" s="19">
        <f>ABS(Ct_Na+10^-pH-Kw*10^pH-Ct_Cl-Ct_OAc*Ka*10^pH/(1+Ka*10^pH))</f>
        <v>0.43235700676624156</v>
      </c>
      <c r="BX1395" s="19">
        <f>ABS(Ct_Na+10^-pH-Kw*10^pH-Ct_Cl-Ct_OAc*Ka*10^pH/(1+Ka*10^pH))</f>
        <v>0.43155627466888635</v>
      </c>
      <c r="BY1395" s="19">
        <f>ABS(Ct_Na+10^-pH-Kw*10^pH-Ct_Cl-Ct_OAc*Ka*10^pH/(1+Ka*10^pH))</f>
        <v>0.43077240008937029</v>
      </c>
      <c r="BZ1395" s="19">
        <f>ABS(Ct_Na+10^-pH-Kw*10^pH-Ct_Cl-Ct_OAc*Ka*10^pH/(1+Ka*10^pH))</f>
        <v>0.43000485623026075</v>
      </c>
      <c r="CA1395" s="19">
        <f>ABS(Ct_Na+10^-pH-Kw*10^pH-Ct_Cl-Ct_OAc*Ka*10^pH/(1+Ka*10^pH))</f>
        <v>0.4292531380177308</v>
      </c>
      <c r="CB1395" s="19">
        <f>ABS(Ct_Na+10^-pH-Kw*10^pH-Ct_Cl-Ct_OAc*Ka*10^pH/(1+Ka*10^pH))</f>
        <v>0.42851676099321162</v>
      </c>
      <c r="CC1395" s="19">
        <f>ABS(Ct_Na+10^-pH-Kw*10^pH-Ct_Cl-Ct_OAc*Ka*10^pH/(1+Ka*10^pH))</f>
        <v>0.42779526027221815</v>
      </c>
      <c r="CD1395" s="19">
        <f>ABS(Ct_Na+10^-pH-Kw*10^pH-Ct_Cl-Ct_OAc*Ka*10^pH/(1+Ka*10^pH))</f>
        <v>0.42708818956564448</v>
      </c>
      <c r="CE1395" s="19">
        <f>ABS(Ct_Na+10^-pH-Kw*10^pH-Ct_Cl-Ct_OAc*Ka*10^pH/(1+Ka*10^pH))</f>
        <v>0.42639512025920107</v>
      </c>
      <c r="CF1395" s="19">
        <f>ABS(Ct_Na+10^-pH-Kw*10^pH-Ct_Cl-Ct_OAc*Ka*10^pH/(1+Ka*10^pH))</f>
        <v>0.42571564054700162</v>
      </c>
      <c r="CG1395" s="19">
        <f>ABS(Ct_Na+10^-pH-Kw*10^pH-Ct_Cl-Ct_OAc*Ka*10^pH/(1+Ka*10^pH))</f>
        <v>0.42504935461562154</v>
      </c>
      <c r="CH1395" s="19">
        <f>ABS(Ct_Na+10^-pH-Kw*10^pH-Ct_Cl-Ct_OAc*Ka*10^pH/(1+Ka*10^pH))</f>
        <v>0.42439588187522959</v>
      </c>
      <c r="CI1395" s="19">
        <f>ABS(Ct_Na+10^-pH-Kw*10^pH-Ct_Cl-Ct_OAc*Ka*10^pH/(1+Ka*10^pH))</f>
        <v>0.42375485623465459</v>
      </c>
      <c r="CJ1395" s="19">
        <f>ABS(Ct_Na+10^-pH-Kw*10^pH-Ct_Cl-Ct_OAc*Ka*10^pH/(1+Ka*10^pH))</f>
        <v>0.42312592541748661</v>
      </c>
      <c r="CK1395" s="19">
        <f>ABS(Ct_Na+10^-pH-Kw*10^pH-Ct_Cl-Ct_OAc*Ka*10^pH/(1+Ka*10^pH))</f>
        <v>0.4225087503165274</v>
      </c>
      <c r="CL1395" s="19">
        <f>ABS(Ct_Na+10^-pH-Kw*10^pH-Ct_Cl-Ct_OAc*Ka*10^pH/(1+Ka*10^pH))</f>
        <v>0.42190300438410455</v>
      </c>
      <c r="CM1395" s="19">
        <f>ABS(Ct_Na+10^-pH-Kw*10^pH-Ct_Cl-Ct_OAc*Ka*10^pH/(1+Ka*10^pH))</f>
        <v>0.42130837305594626</v>
      </c>
      <c r="CN1395" s="19">
        <f>ABS(Ct_Na+10^-pH-Kw*10^pH-Ct_Cl-Ct_OAc*Ka*10^pH/(1+Ka*10^pH))</f>
        <v>0.42072455320648183</v>
      </c>
      <c r="CO1395" s="19">
        <f>ABS(Ct_Na+10^-pH-Kw*10^pH-Ct_Cl-Ct_OAc*Ka*10^pH/(1+Ka*10^pH))</f>
        <v>0.42015125263358433</v>
      </c>
      <c r="CP1395" s="19">
        <f>ABS(Ct_Na+10^-pH-Kw*10^pH-Ct_Cl-Ct_OAc*Ka*10^pH/(1+Ka*10^pH))</f>
        <v>0.41958818957091715</v>
      </c>
      <c r="CQ1395" s="19">
        <f>ABS(Ct_Na+10^-pH-Kw*10^pH-Ct_Cl-Ct_OAc*Ka*10^pH/(1+Ka*10^pH))</f>
        <v>0.41903509222617319</v>
      </c>
      <c r="CR1395" s="19">
        <f>ABS(Ct_Na+10^-pH-Kw*10^pH-Ct_Cl-Ct_OAc*Ka*10^pH/(1+Ka*10^pH))</f>
        <v>0.41849169834361782</v>
      </c>
      <c r="CS1395" s="19">
        <f>ABS(Ct_Na+10^-pH-Kw*10^pH-Ct_Cl-Ct_OAc*Ka*10^pH/(1+Ka*10^pH))</f>
        <v>0.41795775478945457</v>
      </c>
      <c r="CT1395" s="19">
        <f>ABS(Ct_Na+10^-pH-Kw*10^pH-Ct_Cl-Ct_OAc*Ka*10^pH/(1+Ka*10^pH))</f>
        <v>0.41743301715863912</v>
      </c>
      <c r="CU1395" s="19">
        <f>ABS(Ct_Na+10^-pH-Kw*10^pH-Ct_Cl-Ct_OAc*Ka*10^pH/(1+Ka*10^pH))</f>
        <v>0.41691724940185465</v>
      </c>
      <c r="CV1395" s="19">
        <f>ABS(Ct_Na+10^-pH-Kw*10^pH-Ct_Cl-Ct_OAc*Ka*10^pH/(1+Ka*10^pH))</f>
        <v>0.41641022347145629</v>
      </c>
      <c r="CW1395" s="19">
        <f>ABS(Ct_Na+10^-pH-Kw*10^pH-Ct_Cl-Ct_OAc*Ka*10^pH/(1+Ka*10^pH))</f>
        <v>0.41591171898526641</v>
      </c>
      <c r="CX1395" s="19">
        <f>ABS(Ct_Na+10^-pH-Kw*10^pH-Ct_Cl-Ct_OAc*Ka*10^pH/(1+Ka*10^pH))</f>
        <v>0.41542152290717965</v>
      </c>
    </row>
    <row r="1396" spans="1:102">
      <c r="A1396" s="23">
        <v>13.67</v>
      </c>
      <c r="B1396" s="19">
        <f>ABS(Ct_Na+10^-pH-Kw*10^pH-Ct_Cl-Ct_OAc*Ka*10^pH/(1+Ka*10^pH))</f>
        <v>0.71773514104672609</v>
      </c>
      <c r="C1396" s="19">
        <f>ABS(Ct_Na+10^-pH-Kw*10^pH-Ct_Cl-Ct_OAc*Ka*10^pH/(1+Ka*10^pH))</f>
        <v>0.70106847439150954</v>
      </c>
      <c r="D1396" s="19">
        <f>ABS(Ct_Na+10^-pH-Kw*10^pH-Ct_Cl-Ct_OAc*Ka*10^pH/(1+Ka*10^pH))</f>
        <v>0.68591695925040352</v>
      </c>
      <c r="E1396" s="19">
        <f>ABS(Ct_Na+10^-pH-Kw*10^pH-Ct_Cl-Ct_OAc*Ka*10^pH/(1+Ka*10^pH))</f>
        <v>0.6720829671650459</v>
      </c>
      <c r="F1396" s="19">
        <f>ABS(Ct_Na+10^-pH-Kw*10^pH-Ct_Cl-Ct_OAc*Ka*10^pH/(1+Ka*10^pH))</f>
        <v>0.65940180775346813</v>
      </c>
      <c r="G1396" s="19">
        <f>ABS(Ct_Na+10^-pH-Kw*10^pH-Ct_Cl-Ct_OAc*Ka*10^pH/(1+Ka*10^pH))</f>
        <v>0.64773514109481656</v>
      </c>
      <c r="H1396" s="19">
        <f>ABS(Ct_Na+10^-pH-Kw*10^pH-Ct_Cl-Ct_OAc*Ka*10^pH/(1+Ka*10^pH))</f>
        <v>0.63696591033298433</v>
      </c>
      <c r="I1396" s="19">
        <f>ABS(Ct_Na+10^-pH-Kw*10^pH-Ct_Cl-Ct_OAc*Ka*10^pH/(1+Ka*10^pH))</f>
        <v>0.62699440036832488</v>
      </c>
      <c r="J1396" s="19">
        <f>ABS(Ct_Na+10^-pH-Kw*10^pH-Ct_Cl-Ct_OAc*Ka*10^pH/(1+Ka*10^pH))</f>
        <v>0.61773514111542682</v>
      </c>
      <c r="K1396" s="19">
        <f>ABS(Ct_Na+10^-pH-Kw*10^pH-Ct_Cl-Ct_OAc*Ka*10^pH/(1+Ka*10^pH))</f>
        <v>0.60911445146617682</v>
      </c>
      <c r="L1396" s="19">
        <f>ABS(Ct_Na+10^-pH-Kw*10^pH-Ct_Cl-Ct_OAc*Ka*10^pH/(1+Ka*10^pH))</f>
        <v>0.60106847446021028</v>
      </c>
      <c r="M1396" s="19">
        <f>ABS(Ct_Na+10^-pH-Kw*10^pH-Ct_Cl-Ct_OAc*Ka*10^pH/(1+Ka*10^pH))</f>
        <v>0.59354159274495111</v>
      </c>
      <c r="N1396" s="19">
        <f>ABS(Ct_Na+10^-pH-Kw*10^pH-Ct_Cl-Ct_OAc*Ka*10^pH/(1+Ka*10^pH))</f>
        <v>0.58648514113689576</v>
      </c>
      <c r="O1396" s="19">
        <f>ABS(Ct_Na+10^-pH-Kw*10^pH-Ct_Cl-Ct_OAc*Ka*10^pH/(1+Ka*10^pH))</f>
        <v>0.57985635326266194</v>
      </c>
      <c r="P1396" s="19">
        <f>ABS(Ct_Na+10^-pH-Kw*10^pH-Ct_Cl-Ct_OAc*Ka*10^pH/(1+Ka*10^pH))</f>
        <v>0.57361749408691243</v>
      </c>
      <c r="Q1396" s="19">
        <f>ABS(Ct_Na+10^-pH-Kw*10^pH-Ct_Cl-Ct_OAc*Ka*10^pH/(1+Ka*10^pH))</f>
        <v>0.56773514114977719</v>
      </c>
      <c r="R1396" s="19">
        <f>ABS(Ct_Na+10^-pH-Kw*10^pH-Ct_Cl-Ct_OAc*Ka*10^pH/(1+Ka*10^pH))</f>
        <v>0.56217958559803838</v>
      </c>
      <c r="S1396" s="19">
        <f>ABS(Ct_Na+10^-pH-Kw*10^pH-Ct_Cl-Ct_OAc*Ka*10^pH/(1+Ka*10^pH))</f>
        <v>0.55692433034639344</v>
      </c>
      <c r="T1396" s="19">
        <f>ABS(Ct_Na+10^-pH-Kw*10^pH-Ct_Cl-Ct_OAc*Ka*10^pH/(1+Ka*10^pH))</f>
        <v>0.55194566747641416</v>
      </c>
      <c r="U1396" s="19">
        <f>ABS(Ct_Na+10^-pH-Kw*10^pH-Ct_Cl-Ct_OAc*Ka*10^pH/(1+Ka*10^pH))</f>
        <v>0.54722232065104925</v>
      </c>
      <c r="V1396" s="19">
        <f>ABS(Ct_Na+10^-pH-Kw*10^pH-Ct_Cl-Ct_OAc*Ka*10^pH/(1+Ka*10^pH))</f>
        <v>0.54273514116695243</v>
      </c>
      <c r="W1396" s="19">
        <f>ABS(Ct_Na+10^-pH-Kw*10^pH-Ct_Cl-Ct_OAc*Ka*10^pH/(1+Ka*10^pH))</f>
        <v>0.53846684848695792</v>
      </c>
      <c r="X1396" s="19">
        <f>ABS(Ct_Na+10^-pH-Kw*10^pH-Ct_Cl-Ct_OAc*Ka*10^pH/(1+Ka*10^pH))</f>
        <v>0.53440180783934421</v>
      </c>
      <c r="Y1396" s="19">
        <f>ABS(Ct_Na+10^-pH-Kw*10^pH-Ct_Cl-Ct_OAc*Ka*10^pH/(1+Ka*10^pH))</f>
        <v>0.5305258388497589</v>
      </c>
      <c r="Z1396" s="19">
        <f>ABS(Ct_Na+10^-pH-Kw*10^pH-Ct_Cl-Ct_OAc*Ka*10^pH/(1+Ka*10^pH))</f>
        <v>0.52682605026879115</v>
      </c>
      <c r="AA1396" s="19">
        <f>ABS(Ct_Na+10^-pH-Kw*10^pH-Ct_Cl-Ct_OAc*Ka*10^pH/(1+Ka*10^pH))</f>
        <v>0.52329069673586637</v>
      </c>
      <c r="AB1396" s="19">
        <f>ABS(Ct_Na+10^-pH-Kw*10^pH-Ct_Cl-Ct_OAc*Ka*10^pH/(1+Ka*10^pH))</f>
        <v>0.51990905422611244</v>
      </c>
      <c r="AC1396" s="19">
        <f>ABS(Ct_Na+10^-pH-Kw*10^pH-Ct_Cl-Ct_OAc*Ka*10^pH/(1+Ka*10^pH))</f>
        <v>0.51667131139762434</v>
      </c>
      <c r="AD1396" s="19">
        <f>ABS(Ct_Na+10^-pH-Kw*10^pH-Ct_Cl-Ct_OAc*Ka*10^pH/(1+Ka*10^pH))</f>
        <v>0.5135684745203235</v>
      </c>
      <c r="AE1396" s="19">
        <f>ABS(Ct_Na+10^-pH-Kw*10^pH-Ct_Cl-Ct_OAc*Ka*10^pH/(1+Ka*10^pH))</f>
        <v>0.51059228404617774</v>
      </c>
      <c r="AF1396" s="19">
        <f>ABS(Ct_Na+10^-pH-Kw*10^pH-Ct_Cl-Ct_OAc*Ka*10^pH/(1+Ka*10^pH))</f>
        <v>0.50773514119099772</v>
      </c>
      <c r="AG1396" s="19">
        <f>ABS(Ct_Na+10^-pH-Kw*10^pH-Ct_Cl-Ct_OAc*Ka*10^pH/(1+Ka*10^pH))</f>
        <v>0.50499004315366791</v>
      </c>
      <c r="AH1396" s="19">
        <f>ABS(Ct_Na+10^-pH-Kw*10^pH-Ct_Cl-Ct_OAc*Ka*10^pH/(1+Ka*10^pH))</f>
        <v>0.50235052581008155</v>
      </c>
      <c r="AI1396" s="19">
        <f>ABS(Ct_Na+10^-pH-Kw*10^pH-Ct_Cl-Ct_OAc*Ka*10^pH/(1+Ka*10^pH))</f>
        <v>0.49981061289455514</v>
      </c>
      <c r="AJ1396" s="19">
        <f>ABS(Ct_Na+10^-pH-Kw*10^pH-Ct_Cl-Ct_OAc*Ka*10^pH/(1+Ka*10^pH))</f>
        <v>0.49736477082775182</v>
      </c>
      <c r="AK1396" s="19">
        <f>ABS(Ct_Na+10^-pH-Kw*10^pH-Ct_Cl-Ct_OAc*Ka*10^pH/(1+Ka*10^pH))</f>
        <v>0.49500786847246869</v>
      </c>
      <c r="AL1396" s="19">
        <f>ABS(Ct_Na+10^-pH-Kw*10^pH-Ct_Cl-Ct_OAc*Ka*10^pH/(1+Ka*10^pH))</f>
        <v>0.49273514120130285</v>
      </c>
      <c r="AM1396" s="19">
        <f>ABS(Ct_Na+10^-pH-Kw*10^pH-Ct_Cl-Ct_OAc*Ka*10^pH/(1+Ka*10^pH))</f>
        <v>0.49054215874666907</v>
      </c>
      <c r="AN1396" s="19">
        <f>ABS(Ct_Na+10^-pH-Kw*10^pH-Ct_Cl-Ct_OAc*Ka*10^pH/(1+Ka*10^pH))</f>
        <v>0.48842479637667779</v>
      </c>
      <c r="AO1396" s="19">
        <f>ABS(Ct_Na+10^-pH-Kw*10^pH-Ct_Cl-Ct_OAc*Ka*10^pH/(1+Ka*10^pH))</f>
        <v>0.4863792090022796</v>
      </c>
      <c r="AP1396" s="19">
        <f>ABS(Ct_Na+10^-pH-Kw*10^pH-Ct_Cl-Ct_OAc*Ka*10^pH/(1+Ka*10^pH))</f>
        <v>0.48440180787369458</v>
      </c>
      <c r="AQ1396" s="19">
        <f>ABS(Ct_Na+10^-pH-Kw*10^pH-Ct_Cl-Ct_OAc*Ka*10^pH/(1+Ka*10^pH))</f>
        <v>0.48248923956899759</v>
      </c>
      <c r="AR1396" s="19">
        <f>ABS(Ct_Na+10^-pH-Kw*10^pH-Ct_Cl-Ct_OAc*Ka*10^pH/(1+Ka*10^pH))</f>
        <v>0.48063836701606499</v>
      </c>
      <c r="AS1396" s="19">
        <f>ABS(Ct_Na+10^-pH-Kw*10^pH-Ct_Cl-Ct_OAc*Ka*10^pH/(1+Ka*10^pH))</f>
        <v>0.47884625232195577</v>
      </c>
      <c r="AT1396" s="19">
        <f>ABS(Ct_Na+10^-pH-Kw*10^pH-Ct_Cl-Ct_OAc*Ka*10^pH/(1+Ka*10^pH))</f>
        <v>0.47711014121203732</v>
      </c>
      <c r="AU1396" s="19">
        <f>ABS(Ct_Na+10^-pH-Kw*10^pH-Ct_Cl-Ct_OAc*Ka*10^pH/(1+Ka*10^pH))</f>
        <v>0.47542744890550109</v>
      </c>
      <c r="AV1396" s="19">
        <f>ABS(Ct_Na+10^-pH-Kw*10^pH-Ct_Cl-Ct_OAc*Ka*10^pH/(1+Ka*10^pH))</f>
        <v>0.47379574727492041</v>
      </c>
      <c r="AW1396" s="19">
        <f>ABS(Ct_Na+10^-pH-Kw*10^pH-Ct_Cl-Ct_OAc*Ka*10^pH/(1+Ka*10^pH))</f>
        <v>0.47221275315570038</v>
      </c>
      <c r="AX1396" s="19">
        <f>ABS(Ct_Na+10^-pH-Kw*10^pH-Ct_Cl-Ct_OAc*Ka*10^pH/(1+Ka*10^pH))</f>
        <v>0.47067631768704565</v>
      </c>
      <c r="AY1396" s="19">
        <f>ABS(Ct_Na+10^-pH-Kw*10^pH-Ct_Cl-Ct_OAc*Ka*10^pH/(1+Ka*10^pH))</f>
        <v>0.4691844165798012</v>
      </c>
      <c r="AZ1396" s="19">
        <f>ABS(Ct_Na+10^-pH-Kw*10^pH-Ct_Cl-Ct_OAc*Ka*10^pH/(1+Ka*10^pH))</f>
        <v>0.46773514121847803</v>
      </c>
      <c r="BA1396" s="19">
        <f>ABS(Ct_Na+10^-pH-Kw*10^pH-Ct_Cl-Ct_OAc*Ka*10^pH/(1+Ka*10^pH))</f>
        <v>0.46632669051522024</v>
      </c>
      <c r="BB1396" s="19">
        <f>ABS(Ct_Na+10^-pH-Kw*10^pH-Ct_Cl-Ct_OAc*Ka*10^pH/(1+Ka*10^pH))</f>
        <v>0.46495736344260863</v>
      </c>
      <c r="BC1396" s="19">
        <f>ABS(Ct_Na+10^-pH-Kw*10^pH-Ct_Cl-Ct_OAc*Ka*10^pH/(1+Ka*10^pH))</f>
        <v>0.46362555218020546</v>
      </c>
      <c r="BD1396" s="19">
        <f>ABS(Ct_Na+10^-pH-Kw*10^pH-Ct_Cl-Ct_OAc*Ka*10^pH/(1+Ka*10^pH))</f>
        <v>0.4623297358167861</v>
      </c>
      <c r="BE1396" s="19">
        <f>ABS(Ct_Na+10^-pH-Kw*10^pH-Ct_Cl-Ct_OAc*Ka*10^pH/(1+Ka*10^pH))</f>
        <v>0.46106847455639138</v>
      </c>
      <c r="BF1396" s="19">
        <f>ABS(Ct_Na+10^-pH-Kw*10^pH-Ct_Cl-Ct_OAc*Ka*10^pH/(1+Ka*10^pH))</f>
        <v>0.45984040438179652</v>
      </c>
      <c r="BG1396" s="19">
        <f>ABS(Ct_Na+10^-pH-Kw*10^pH-Ct_Cl-Ct_OAc*Ka*10^pH/(1+Ka*10^pH))</f>
        <v>0.45864423213381444</v>
      </c>
      <c r="BH1396" s="19">
        <f>ABS(Ct_Na+10^-pH-Kw*10^pH-Ct_Cl-Ct_OAc*Ka*10^pH/(1+Ka*10^pH))</f>
        <v>0.45747873096911401</v>
      </c>
      <c r="BI1396" s="19">
        <f>ABS(Ct_Na+10^-pH-Kw*10^pH-Ct_Cl-Ct_OAc*Ka*10^pH/(1+Ka*10^pH))</f>
        <v>0.45634273616301357</v>
      </c>
      <c r="BJ1396" s="19">
        <f>ABS(Ct_Na+10^-pH-Kw*10^pH-Ct_Cl-Ct_OAc*Ka*10^pH/(1+Ka*10^pH))</f>
        <v>0.45523514122706565</v>
      </c>
      <c r="BK1396" s="19">
        <f>ABS(Ct_Na+10^-pH-Kw*10^pH-Ct_Cl-Ct_OAc*Ka*10^pH/(1+Ka*10^pH))</f>
        <v>0.45415489431422751</v>
      </c>
      <c r="BL1396" s="19">
        <f>ABS(Ct_Na+10^-pH-Kw*10^pH-Ct_Cl-Ct_OAc*Ka*10^pH/(1+Ka*10^pH))</f>
        <v>0.4531009948870684</v>
      </c>
      <c r="BM1396" s="19">
        <f>ABS(Ct_Na+10^-pH-Kw*10^pH-Ct_Cl-Ct_OAc*Ka*10^pH/(1+Ka*10^pH))</f>
        <v>0.45207249062682875</v>
      </c>
      <c r="BN1396" s="19">
        <f>ABS(Ct_Na+10^-pH-Kw*10^pH-Ct_Cl-Ct_OAc*Ka*10^pH/(1+Ka*10^pH))</f>
        <v>0.45106847456326149</v>
      </c>
      <c r="BO1396" s="19">
        <f>ABS(Ct_Na+10^-pH-Kw*10^pH-Ct_Cl-Ct_OAc*Ka*10^pH/(1+Ka*10^pH))</f>
        <v>0.45008808240707232</v>
      </c>
      <c r="BP1396" s="19">
        <f>ABS(Ct_Na+10^-pH-Kw*10^pH-Ct_Cl-Ct_OAc*Ka*10^pH/(1+Ka*10^pH))</f>
        <v>0.44913049006846884</v>
      </c>
      <c r="BQ1396" s="19">
        <f>ABS(Ct_Na+10^-pH-Kw*10^pH-Ct_Cl-Ct_OAc*Ka*10^pH/(1+Ka*10^pH))</f>
        <v>0.44819491134684486</v>
      </c>
      <c r="BR1396" s="19">
        <f>ABS(Ct_Na+10^-pH-Kw*10^pH-Ct_Cl-Ct_OAc*Ka*10^pH/(1+Ka*10^pH))</f>
        <v>0.44728059577798501</v>
      </c>
      <c r="BS1396" s="19">
        <f>ABS(Ct_Na+10^-pH-Kw*10^pH-Ct_Cl-Ct_OAc*Ka*10^pH/(1+Ka*10^pH))</f>
        <v>0.44638682662640294</v>
      </c>
      <c r="BT1396" s="19">
        <f>ABS(Ct_Na+10^-pH-Kw*10^pH-Ct_Cl-Ct_OAc*Ka*10^pH/(1+Ka*10^pH))</f>
        <v>0.44551291901152268</v>
      </c>
      <c r="BU1396" s="19">
        <f>ABS(Ct_Na+10^-pH-Kw*10^pH-Ct_Cl-Ct_OAc*Ka*10^pH/(1+Ka*10^pH))</f>
        <v>0.44465821815740902</v>
      </c>
      <c r="BV1396" s="19">
        <f>ABS(Ct_Na+10^-pH-Kw*10^pH-Ct_Cl-Ct_OAc*Ka*10^pH/(1+Ka*10^pH))</f>
        <v>0.44382209775664561</v>
      </c>
      <c r="BW1396" s="19">
        <f>ABS(Ct_Na+10^-pH-Kw*10^pH-Ct_Cl-Ct_OAc*Ka*10^pH/(1+Ka*10^pH))</f>
        <v>0.44300395843976964</v>
      </c>
      <c r="BX1396" s="19">
        <f>ABS(Ct_Na+10^-pH-Kw*10^pH-Ct_Cl-Ct_OAc*Ka*10^pH/(1+Ka*10^pH))</f>
        <v>0.44220322634240167</v>
      </c>
      <c r="BY1396" s="19">
        <f>ABS(Ct_Na+10^-pH-Kw*10^pH-Ct_Cl-Ct_OAc*Ka*10^pH/(1+Ka*10^pH))</f>
        <v>0.44141935176287295</v>
      </c>
      <c r="BZ1396" s="19">
        <f>ABS(Ct_Na+10^-pH-Kw*10^pH-Ct_Cl-Ct_OAc*Ka*10^pH/(1+Ka*10^pH))</f>
        <v>0.44065180790375114</v>
      </c>
      <c r="CA1396" s="19">
        <f>ABS(Ct_Na+10^-pH-Kw*10^pH-Ct_Cl-Ct_OAc*Ka*10^pH/(1+Ka*10^pH))</f>
        <v>0.4399000896912092</v>
      </c>
      <c r="CB1396" s="19">
        <f>ABS(Ct_Na+10^-pH-Kw*10^pH-Ct_Cl-Ct_OAc*Ka*10^pH/(1+Ka*10^pH))</f>
        <v>0.43916371266667825</v>
      </c>
      <c r="CC1396" s="19">
        <f>ABS(Ct_Na+10^-pH-Kw*10^pH-Ct_Cl-Ct_OAc*Ka*10^pH/(1+Ka*10^pH))</f>
        <v>0.43844221194567323</v>
      </c>
      <c r="CD1396" s="19">
        <f>ABS(Ct_Na+10^-pH-Kw*10^pH-Ct_Cl-Ct_OAc*Ka*10^pH/(1+Ka*10^pH))</f>
        <v>0.4377351412390883</v>
      </c>
      <c r="CE1396" s="19">
        <f>ABS(Ct_Na+10^-pH-Kw*10^pH-Ct_Cl-Ct_OAc*Ka*10^pH/(1+Ka*10^pH))</f>
        <v>0.43704207193263372</v>
      </c>
      <c r="CF1396" s="19">
        <f>ABS(Ct_Na+10^-pH-Kw*10^pH-Ct_Cl-Ct_OAc*Ka*10^pH/(1+Ka*10^pH))</f>
        <v>0.43636259222042334</v>
      </c>
      <c r="CG1396" s="19">
        <f>ABS(Ct_Na+10^-pH-Kw*10^pH-Ct_Cl-Ct_OAc*Ka*10^pH/(1+Ka*10^pH))</f>
        <v>0.43569630628903266</v>
      </c>
      <c r="CH1396" s="19">
        <f>ABS(Ct_Na+10^-pH-Kw*10^pH-Ct_Cl-Ct_OAc*Ka*10^pH/(1+Ka*10^pH))</f>
        <v>0.43504283354863021</v>
      </c>
      <c r="CI1396" s="19">
        <f>ABS(Ct_Na+10^-pH-Kw*10^pH-Ct_Cl-Ct_OAc*Ka*10^pH/(1+Ka*10^pH))</f>
        <v>0.43440180790804495</v>
      </c>
      <c r="CJ1396" s="19">
        <f>ABS(Ct_Na+10^-pH-Kw*10^pH-Ct_Cl-Ct_OAc*Ka*10^pH/(1+Ka*10^pH))</f>
        <v>0.43377287709086704</v>
      </c>
      <c r="CK1396" s="19">
        <f>ABS(Ct_Na+10^-pH-Kw*10^pH-Ct_Cl-Ct_OAc*Ka*10^pH/(1+Ka*10^pH))</f>
        <v>0.43315570198989795</v>
      </c>
      <c r="CL1396" s="19">
        <f>ABS(Ct_Na+10^-pH-Kw*10^pH-Ct_Cl-Ct_OAc*Ka*10^pH/(1+Ka*10^pH))</f>
        <v>0.43254995605746532</v>
      </c>
      <c r="CM1396" s="19">
        <f>ABS(Ct_Na+10^-pH-Kw*10^pH-Ct_Cl-Ct_OAc*Ka*10^pH/(1+Ka*10^pH))</f>
        <v>0.43195532472929754</v>
      </c>
      <c r="CN1396" s="19">
        <f>ABS(Ct_Na+10^-pH-Kw*10^pH-Ct_Cl-Ct_OAc*Ka*10^pH/(1+Ka*10^pH))</f>
        <v>0.43137150487982379</v>
      </c>
      <c r="CO1396" s="19">
        <f>ABS(Ct_Na+10^-pH-Kw*10^pH-Ct_Cl-Ct_OAc*Ka*10^pH/(1+Ka*10^pH))</f>
        <v>0.43079820430691707</v>
      </c>
      <c r="CP1396" s="19">
        <f>ABS(Ct_Na+10^-pH-Kw*10^pH-Ct_Cl-Ct_OAc*Ka*10^pH/(1+Ka*10^pH))</f>
        <v>0.43023514124424084</v>
      </c>
      <c r="CQ1396" s="19">
        <f>ABS(Ct_Na+10^-pH-Kw*10^pH-Ct_Cl-Ct_OAc*Ka*10^pH/(1+Ka*10^pH))</f>
        <v>0.42968204389948805</v>
      </c>
      <c r="CR1396" s="19">
        <f>ABS(Ct_Na+10^-pH-Kw*10^pH-Ct_Cl-Ct_OAc*Ka*10^pH/(1+Ka*10^pH))</f>
        <v>0.42913865001692397</v>
      </c>
      <c r="CS1396" s="19">
        <f>ABS(Ct_Na+10^-pH-Kw*10^pH-Ct_Cl-Ct_OAc*Ka*10^pH/(1+Ka*10^pH))</f>
        <v>0.42860470646275228</v>
      </c>
      <c r="CT1396" s="19">
        <f>ABS(Ct_Na+10^-pH-Kw*10^pH-Ct_Cl-Ct_OAc*Ka*10^pH/(1+Ka*10^pH))</f>
        <v>0.42807996883192834</v>
      </c>
      <c r="CU1396" s="19">
        <f>ABS(Ct_Na+10^-pH-Kw*10^pH-Ct_Cl-Ct_OAc*Ka*10^pH/(1+Ka*10^pH))</f>
        <v>0.4275642010751356</v>
      </c>
      <c r="CV1396" s="19">
        <f>ABS(Ct_Na+10^-pH-Kw*10^pH-Ct_Cl-Ct_OAc*Ka*10^pH/(1+Ka*10^pH))</f>
        <v>0.42705717514472918</v>
      </c>
      <c r="CW1396" s="19">
        <f>ABS(Ct_Na+10^-pH-Kw*10^pH-Ct_Cl-Ct_OAc*Ka*10^pH/(1+Ka*10^pH))</f>
        <v>0.42655867065853131</v>
      </c>
      <c r="CX1396" s="19">
        <f>ABS(Ct_Na+10^-pH-Kw*10^pH-Ct_Cl-Ct_OAc*Ka*10^pH/(1+Ka*10^pH))</f>
        <v>0.42606847458043673</v>
      </c>
    </row>
    <row r="1397" spans="1:102">
      <c r="A1397" s="24">
        <v>13.68</v>
      </c>
      <c r="B1397" s="19">
        <f>ABS(Ct_Na+10^-pH-Kw*10^pH-Ct_Cl-Ct_OAc*Ka*10^pH/(1+Ka*10^pH))</f>
        <v>0.72863009208763829</v>
      </c>
      <c r="C1397" s="19">
        <f>ABS(Ct_Na+10^-pH-Kw*10^pH-Ct_Cl-Ct_OAc*Ka*10^pH/(1+Ka*10^pH))</f>
        <v>0.71196342543216107</v>
      </c>
      <c r="D1397" s="19">
        <f>ABS(Ct_Na+10^-pH-Kw*10^pH-Ct_Cl-Ct_OAc*Ka*10^pH/(1+Ka*10^pH))</f>
        <v>0.69681191029081824</v>
      </c>
      <c r="E1397" s="19">
        <f>ABS(Ct_Na+10^-pH-Kw*10^pH-Ct_Cl-Ct_OAc*Ka*10^pH/(1+Ka*10^pH))</f>
        <v>0.68297791820524423</v>
      </c>
      <c r="F1397" s="19">
        <f>ABS(Ct_Na+10^-pH-Kw*10^pH-Ct_Cl-Ct_OAc*Ka*10^pH/(1+Ka*10^pH))</f>
        <v>0.67029675879346817</v>
      </c>
      <c r="G1397" s="19">
        <f>ABS(Ct_Na+10^-pH-Kw*10^pH-Ct_Cl-Ct_OAc*Ka*10^pH/(1+Ka*10^pH))</f>
        <v>0.65863009213463419</v>
      </c>
      <c r="H1397" s="19">
        <f>ABS(Ct_Na+10^-pH-Kw*10^pH-Ct_Cl-Ct_OAc*Ka*10^pH/(1+Ka*10^pH))</f>
        <v>0.64786086137263355</v>
      </c>
      <c r="I1397" s="19">
        <f>ABS(Ct_Na+10^-pH-Kw*10^pH-Ct_Cl-Ct_OAc*Ka*10^pH/(1+Ka*10^pH))</f>
        <v>0.63788935140781811</v>
      </c>
      <c r="J1397" s="19">
        <f>ABS(Ct_Na+10^-pH-Kw*10^pH-Ct_Cl-Ct_OAc*Ka*10^pH/(1+Ka*10^pH))</f>
        <v>0.62863009215477528</v>
      </c>
      <c r="K1397" s="19">
        <f>ABS(Ct_Na+10^-pH-Kw*10^pH-Ct_Cl-Ct_OAc*Ka*10^pH/(1+Ka*10^pH))</f>
        <v>0.62000940250539049</v>
      </c>
      <c r="L1397" s="19">
        <f>ABS(Ct_Na+10^-pH-Kw*10^pH-Ct_Cl-Ct_OAc*Ka*10^pH/(1+Ka*10^pH))</f>
        <v>0.61196342549929805</v>
      </c>
      <c r="M1397" s="19">
        <f>ABS(Ct_Na+10^-pH-Kw*10^pH-Ct_Cl-Ct_OAc*Ka*10^pH/(1+Ka*10^pH))</f>
        <v>0.6044365437839212</v>
      </c>
      <c r="N1397" s="19">
        <f>ABS(Ct_Na+10^-pH-Kw*10^pH-Ct_Cl-Ct_OAc*Ka*10^pH/(1+Ka*10^pH))</f>
        <v>0.59738009217575549</v>
      </c>
      <c r="O1397" s="19">
        <f>ABS(Ct_Na+10^-pH-Kw*10^pH-Ct_Cl-Ct_OAc*Ka*10^pH/(1+Ka*10^pH))</f>
        <v>0.59075130430141798</v>
      </c>
      <c r="P1397" s="19">
        <f>ABS(Ct_Na+10^-pH-Kw*10^pH-Ct_Cl-Ct_OAc*Ka*10^pH/(1+Ka*10^pH))</f>
        <v>0.58451244512557099</v>
      </c>
      <c r="Q1397" s="19">
        <f>ABS(Ct_Na+10^-pH-Kw*10^pH-Ct_Cl-Ct_OAc*Ka*10^pH/(1+Ka*10^pH))</f>
        <v>0.57863009218834371</v>
      </c>
      <c r="R1397" s="19">
        <f>ABS(Ct_Na+10^-pH-Kw*10^pH-Ct_Cl-Ct_OAc*Ka*10^pH/(1+Ka*10^pH))</f>
        <v>0.57307453663651808</v>
      </c>
      <c r="S1397" s="19">
        <f>ABS(Ct_Na+10^-pH-Kw*10^pH-Ct_Cl-Ct_OAc*Ka*10^pH/(1+Ka*10^pH))</f>
        <v>0.56781928138479099</v>
      </c>
      <c r="T1397" s="19">
        <f>ABS(Ct_Na+10^-pH-Kw*10^pH-Ct_Cl-Ct_OAc*Ka*10^pH/(1+Ka*10^pH))</f>
        <v>0.56284061851473377</v>
      </c>
      <c r="U1397" s="19">
        <f>ABS(Ct_Na+10^-pH-Kw*10^pH-Ct_Cl-Ct_OAc*Ka*10^pH/(1+Ka*10^pH))</f>
        <v>0.55811727168929492</v>
      </c>
      <c r="V1397" s="19">
        <f>ABS(Ct_Na+10^-pH-Kw*10^pH-Ct_Cl-Ct_OAc*Ka*10^pH/(1+Ka*10^pH))</f>
        <v>0.55363009220512804</v>
      </c>
      <c r="W1397" s="19">
        <f>ABS(Ct_Na+10^-pH-Kw*10^pH-Ct_Cl-Ct_OAc*Ka*10^pH/(1+Ka*10^pH))</f>
        <v>0.54936179952506681</v>
      </c>
      <c r="X1397" s="19">
        <f>ABS(Ct_Na+10^-pH-Kw*10^pH-Ct_Cl-Ct_OAc*Ka*10^pH/(1+Ka*10^pH))</f>
        <v>0.54529675887738938</v>
      </c>
      <c r="Y1397" s="19">
        <f>ABS(Ct_Na+10^-pH-Kw*10^pH-Ct_Cl-Ct_OAc*Ka*10^pH/(1+Ka*10^pH))</f>
        <v>0.54142078988774356</v>
      </c>
      <c r="Z1397" s="19">
        <f>ABS(Ct_Na+10^-pH-Kw*10^pH-Ct_Cl-Ct_OAc*Ka*10^pH/(1+Ka*10^pH))</f>
        <v>0.53772100130671796</v>
      </c>
      <c r="AA1397" s="19">
        <f>ABS(Ct_Na+10^-pH-Kw*10^pH-Ct_Cl-Ct_OAc*Ka*10^pH/(1+Ka*10^pH))</f>
        <v>0.53418564777373789</v>
      </c>
      <c r="AB1397" s="19">
        <f>ABS(Ct_Na+10^-pH-Kw*10^pH-Ct_Cl-Ct_OAc*Ka*10^pH/(1+Ka*10^pH))</f>
        <v>0.53080400526393101</v>
      </c>
      <c r="AC1397" s="19">
        <f>ABS(Ct_Na+10^-pH-Kw*10^pH-Ct_Cl-Ct_OAc*Ka*10^pH/(1+Ka*10^pH))</f>
        <v>0.5275662624353924</v>
      </c>
      <c r="AD1397" s="19">
        <f>ABS(Ct_Na+10^-pH-Kw*10^pH-Ct_Cl-Ct_OAc*Ka*10^pH/(1+Ka*10^pH))</f>
        <v>0.52446342555804293</v>
      </c>
      <c r="AE1397" s="19">
        <f>ABS(Ct_Na+10^-pH-Kw*10^pH-Ct_Cl-Ct_OAc*Ka*10^pH/(1+Ka*10^pH))</f>
        <v>0.52148723508385064</v>
      </c>
      <c r="AF1397" s="19">
        <f>ABS(Ct_Na+10^-pH-Kw*10^pH-Ct_Cl-Ct_OAc*Ka*10^pH/(1+Ka*10^pH))</f>
        <v>0.51863009222862599</v>
      </c>
      <c r="AG1397" s="19">
        <f>ABS(Ct_Na+10^-pH-Kw*10^pH-Ct_Cl-Ct_OAc*Ka*10^pH/(1+Ka*10^pH))</f>
        <v>0.51588499419125322</v>
      </c>
      <c r="AH1397" s="19">
        <f>ABS(Ct_Na+10^-pH-Kw*10^pH-Ct_Cl-Ct_OAc*Ka*10^pH/(1+Ka*10^pH))</f>
        <v>0.51324547684762567</v>
      </c>
      <c r="AI1397" s="19">
        <f>ABS(Ct_Na+10^-pH-Kw*10^pH-Ct_Cl-Ct_OAc*Ka*10^pH/(1+Ka*10^pH))</f>
        <v>0.51070556393205946</v>
      </c>
      <c r="AJ1397" s="19">
        <f>ABS(Ct_Na+10^-pH-Kw*10^pH-Ct_Cl-Ct_OAc*Ka*10^pH/(1+Ka*10^pH))</f>
        <v>0.50825972186521784</v>
      </c>
      <c r="AK1397" s="19">
        <f>ABS(Ct_Na+10^-pH-Kw*10^pH-Ct_Cl-Ct_OAc*Ka*10^pH/(1+Ka*10^pH))</f>
        <v>0.50590281950989791</v>
      </c>
      <c r="AL1397" s="19">
        <f>ABS(Ct_Na+10^-pH-Kw*10^pH-Ct_Cl-Ct_OAc*Ka*10^pH/(1+Ka*10^pH))</f>
        <v>0.50363009223869648</v>
      </c>
      <c r="AM1397" s="19">
        <f>ABS(Ct_Na+10^-pH-Kw*10^pH-Ct_Cl-Ct_OAc*Ka*10^pH/(1+Ka*10^pH))</f>
        <v>0.50143710978402845</v>
      </c>
      <c r="AN1397" s="19">
        <f>ABS(Ct_Na+10^-pH-Kw*10^pH-Ct_Cl-Ct_OAc*Ka*10^pH/(1+Ka*10^pH))</f>
        <v>0.49931974741400409</v>
      </c>
      <c r="AO1397" s="19">
        <f>ABS(Ct_Na+10^-pH-Kw*10^pH-Ct_Cl-Ct_OAc*Ka*10^pH/(1+Ka*10^pH))</f>
        <v>0.49727416003957386</v>
      </c>
      <c r="AP1397" s="19">
        <f>ABS(Ct_Na+10^-pH-Kw*10^pH-Ct_Cl-Ct_OAc*Ka*10^pH/(1+Ka*10^pH))</f>
        <v>0.49529675891095792</v>
      </c>
      <c r="AQ1397" s="19">
        <f>ABS(Ct_Na+10^-pH-Kw*10^pH-Ct_Cl-Ct_OAc*Ka*10^pH/(1+Ka*10^pH))</f>
        <v>0.49338419060623107</v>
      </c>
      <c r="AR1397" s="19">
        <f>ABS(Ct_Na+10^-pH-Kw*10^pH-Ct_Cl-Ct_OAc*Ka*10^pH/(1+Ka*10^pH))</f>
        <v>0.4915333180532695</v>
      </c>
      <c r="AS1397" s="19">
        <f>ABS(Ct_Na+10^-pH-Kw*10^pH-Ct_Cl-Ct_OAc*Ka*10^pH/(1+Ka*10^pH))</f>
        <v>0.48974120335913224</v>
      </c>
      <c r="AT1397" s="19">
        <f>ABS(Ct_Na+10^-pH-Kw*10^pH-Ct_Cl-Ct_OAc*Ka*10^pH/(1+Ka*10^pH))</f>
        <v>0.48800509224918664</v>
      </c>
      <c r="AU1397" s="19">
        <f>ABS(Ct_Na+10^-pH-Kw*10^pH-Ct_Cl-Ct_OAc*Ka*10^pH/(1+Ka*10^pH))</f>
        <v>0.48632239994262411</v>
      </c>
      <c r="AV1397" s="19">
        <f>ABS(Ct_Na+10^-pH-Kw*10^pH-Ct_Cl-Ct_OAc*Ka*10^pH/(1+Ka*10^pH))</f>
        <v>0.48469069831201789</v>
      </c>
      <c r="AW1397" s="19">
        <f>ABS(Ct_Na+10^-pH-Kw*10^pH-Ct_Cl-Ct_OAc*Ka*10^pH/(1+Ka*10^pH))</f>
        <v>0.4831077041927731</v>
      </c>
      <c r="AX1397" s="19">
        <f>ABS(Ct_Na+10^-pH-Kw*10^pH-Ct_Cl-Ct_OAc*Ka*10^pH/(1+Ka*10^pH))</f>
        <v>0.48157126872409434</v>
      </c>
      <c r="AY1397" s="19">
        <f>ABS(Ct_Na+10^-pH-Kw*10^pH-Ct_Cl-Ct_OAc*Ka*10^pH/(1+Ka*10^pH))</f>
        <v>0.48007936761682662</v>
      </c>
      <c r="AZ1397" s="19">
        <f>ABS(Ct_Na+10^-pH-Kw*10^pH-Ct_Cl-Ct_OAc*Ka*10^pH/(1+Ka*10^pH))</f>
        <v>0.47863009225548075</v>
      </c>
      <c r="BA1397" s="19">
        <f>ABS(Ct_Na+10^-pH-Kw*10^pH-Ct_Cl-Ct_OAc*Ka*10^pH/(1+Ka*10^pH))</f>
        <v>0.47722164155220098</v>
      </c>
      <c r="BB1397" s="19">
        <f>ABS(Ct_Na+10^-pH-Kw*10^pH-Ct_Cl-Ct_OAc*Ka*10^pH/(1+Ka*10^pH))</f>
        <v>0.47585231447956788</v>
      </c>
      <c r="BC1397" s="19">
        <f>ABS(Ct_Na+10^-pH-Kw*10^pH-Ct_Cl-Ct_OAc*Ka*10^pH/(1+Ka*10^pH))</f>
        <v>0.4745205032171439</v>
      </c>
      <c r="BD1397" s="19">
        <f>ABS(Ct_Na+10^-pH-Kw*10^pH-Ct_Cl-Ct_OAc*Ka*10^pH/(1+Ka*10^pH))</f>
        <v>0.47322468685370433</v>
      </c>
      <c r="BE1397" s="19">
        <f>ABS(Ct_Na+10^-pH-Kw*10^pH-Ct_Cl-Ct_OAc*Ka*10^pH/(1+Ka*10^pH))</f>
        <v>0.47196342559328985</v>
      </c>
      <c r="BF1397" s="19">
        <f>ABS(Ct_Na+10^-pH-Kw*10^pH-Ct_Cl-Ct_OAc*Ka*10^pH/(1+Ka*10^pH))</f>
        <v>0.47073535541867578</v>
      </c>
      <c r="BG1397" s="19">
        <f>ABS(Ct_Na+10^-pH-Kw*10^pH-Ct_Cl-Ct_OAc*Ka*10^pH/(1+Ka*10^pH))</f>
        <v>0.469539183170675</v>
      </c>
      <c r="BH1397" s="19">
        <f>ABS(Ct_Na+10^-pH-Kw*10^pH-Ct_Cl-Ct_OAc*Ka*10^pH/(1+Ka*10^pH))</f>
        <v>0.46837368200595636</v>
      </c>
      <c r="BI1397" s="19">
        <f>ABS(Ct_Na+10^-pH-Kw*10^pH-Ct_Cl-Ct_OAc*Ka*10^pH/(1+Ka*10^pH))</f>
        <v>0.46723768719983816</v>
      </c>
      <c r="BJ1397" s="19">
        <f>ABS(Ct_Na+10^-pH-Kw*10^pH-Ct_Cl-Ct_OAc*Ka*10^pH/(1+Ka*10^pH))</f>
        <v>0.46613009226387292</v>
      </c>
      <c r="BK1397" s="19">
        <f>ABS(Ct_Na+10^-pH-Kw*10^pH-Ct_Cl-Ct_OAc*Ka*10^pH/(1+Ka*10^pH))</f>
        <v>0.46504984535101784</v>
      </c>
      <c r="BL1397" s="19">
        <f>ABS(Ct_Na+10^-pH-Kw*10^pH-Ct_Cl-Ct_OAc*Ka*10^pH/(1+Ka*10^pH))</f>
        <v>0.4639959459238423</v>
      </c>
      <c r="BM1397" s="19">
        <f>ABS(Ct_Na+10^-pH-Kw*10^pH-Ct_Cl-Ct_OAc*Ka*10^pH/(1+Ka*10^pH))</f>
        <v>0.46296744166358655</v>
      </c>
      <c r="BN1397" s="19">
        <f>ABS(Ct_Na+10^-pH-Kw*10^pH-Ct_Cl-Ct_OAc*Ka*10^pH/(1+Ka*10^pH))</f>
        <v>0.46196342560000359</v>
      </c>
      <c r="BO1397" s="19">
        <f>ABS(Ct_Na+10^-pH-Kw*10^pH-Ct_Cl-Ct_OAc*Ka*10^pH/(1+Ka*10^pH))</f>
        <v>0.4609830334437991</v>
      </c>
      <c r="BP1397" s="19">
        <f>ABS(Ct_Na+10^-pH-Kw*10^pH-Ct_Cl-Ct_OAc*Ka*10^pH/(1+Ka*10^pH))</f>
        <v>0.46002544110518068</v>
      </c>
      <c r="BQ1397" s="19">
        <f>ABS(Ct_Na+10^-pH-Kw*10^pH-Ct_Cl-Ct_OAc*Ka*10^pH/(1+Ka*10^pH))</f>
        <v>0.45908986238354199</v>
      </c>
      <c r="BR1397" s="19">
        <f>ABS(Ct_Na+10^-pH-Kw*10^pH-Ct_Cl-Ct_OAc*Ka*10^pH/(1+Ka*10^pH))</f>
        <v>0.45817554681466788</v>
      </c>
      <c r="BS1397" s="19">
        <f>ABS(Ct_Na+10^-pH-Kw*10^pH-Ct_Cl-Ct_OAc*Ka*10^pH/(1+Ka*10^pH))</f>
        <v>0.45728177766307182</v>
      </c>
      <c r="BT1397" s="19">
        <f>ABS(Ct_Na+10^-pH-Kw*10^pH-Ct_Cl-Ct_OAc*Ka*10^pH/(1+Ka*10^pH))</f>
        <v>0.4564078700481779</v>
      </c>
      <c r="BU1397" s="19">
        <f>ABS(Ct_Na+10^-pH-Kw*10^pH-Ct_Cl-Ct_OAc*Ka*10^pH/(1+Ka*10^pH))</f>
        <v>0.45555316919405087</v>
      </c>
      <c r="BV1397" s="19">
        <f>ABS(Ct_Na+10^-pH-Kw*10^pH-Ct_Cl-Ct_OAc*Ka*10^pH/(1+Ka*10^pH))</f>
        <v>0.4547170487932744</v>
      </c>
      <c r="BW1397" s="19">
        <f>ABS(Ct_Na+10^-pH-Kw*10^pH-Ct_Cl-Ct_OAc*Ka*10^pH/(1+Ka*10^pH))</f>
        <v>0.45389890947638561</v>
      </c>
      <c r="BX1397" s="19">
        <f>ABS(Ct_Na+10^-pH-Kw*10^pH-Ct_Cl-Ct_OAc*Ka*10^pH/(1+Ka*10^pH))</f>
        <v>0.45309817737900515</v>
      </c>
      <c r="BY1397" s="19">
        <f>ABS(Ct_Na+10^-pH-Kw*10^pH-Ct_Cl-Ct_OAc*Ka*10^pH/(1+Ka*10^pH))</f>
        <v>0.45231430279946416</v>
      </c>
      <c r="BZ1397" s="19">
        <f>ABS(Ct_Na+10^-pH-Kw*10^pH-Ct_Cl-Ct_OAc*Ka*10^pH/(1+Ka*10^pH))</f>
        <v>0.45154675894033036</v>
      </c>
      <c r="CA1397" s="19">
        <f>ABS(Ct_Na+10^-pH-Kw*10^pH-Ct_Cl-Ct_OAc*Ka*10^pH/(1+Ka*10^pH))</f>
        <v>0.45079504072777665</v>
      </c>
      <c r="CB1397" s="19">
        <f>ABS(Ct_Na+10^-pH-Kw*10^pH-Ct_Cl-Ct_OAc*Ka*10^pH/(1+Ka*10^pH))</f>
        <v>0.45005866370323422</v>
      </c>
      <c r="CC1397" s="19">
        <f>ABS(Ct_Na+10^-pH-Kw*10^pH-Ct_Cl-Ct_OAc*Ka*10^pH/(1+Ka*10^pH))</f>
        <v>0.44933716298221787</v>
      </c>
      <c r="CD1397" s="19">
        <f>ABS(Ct_Na+10^-pH-Kw*10^pH-Ct_Cl-Ct_OAc*Ka*10^pH/(1+Ka*10^pH))</f>
        <v>0.44863009227562189</v>
      </c>
      <c r="CE1397" s="19">
        <f>ABS(Ct_Na+10^-pH-Kw*10^pH-Ct_Cl-Ct_OAc*Ka*10^pH/(1+Ka*10^pH))</f>
        <v>0.4479370229691565</v>
      </c>
      <c r="CF1397" s="19">
        <f>ABS(Ct_Na+10^-pH-Kw*10^pH-Ct_Cl-Ct_OAc*Ka*10^pH/(1+Ka*10^pH))</f>
        <v>0.44725754325693545</v>
      </c>
      <c r="CG1397" s="19">
        <f>ABS(Ct_Na+10^-pH-Kw*10^pH-Ct_Cl-Ct_OAc*Ka*10^pH/(1+Ka*10^pH))</f>
        <v>0.4465912573255344</v>
      </c>
      <c r="CH1397" s="19">
        <f>ABS(Ct_Na+10^-pH-Kw*10^pH-Ct_Cl-Ct_OAc*Ka*10^pH/(1+Ka*10^pH))</f>
        <v>0.44593778458512168</v>
      </c>
      <c r="CI1397" s="19">
        <f>ABS(Ct_Na+10^-pH-Kw*10^pH-Ct_Cl-Ct_OAc*Ka*10^pH/(1+Ka*10^pH))</f>
        <v>0.44529675894452642</v>
      </c>
      <c r="CJ1397" s="19">
        <f>ABS(Ct_Na+10^-pH-Kw*10^pH-Ct_Cl-Ct_OAc*Ka*10^pH/(1+Ka*10^pH))</f>
        <v>0.44466782812733863</v>
      </c>
      <c r="CK1397" s="19">
        <f>ABS(Ct_Na+10^-pH-Kw*10^pH-Ct_Cl-Ct_OAc*Ka*10^pH/(1+Ka*10^pH))</f>
        <v>0.44405065302635988</v>
      </c>
      <c r="CL1397" s="19">
        <f>ABS(Ct_Na+10^-pH-Kw*10^pH-Ct_Cl-Ct_OAc*Ka*10^pH/(1+Ka*10^pH))</f>
        <v>0.44344490709391782</v>
      </c>
      <c r="CM1397" s="19">
        <f>ABS(Ct_Na+10^-pH-Kw*10^pH-Ct_Cl-Ct_OAc*Ka*10^pH/(1+Ka*10^pH))</f>
        <v>0.44285027576574076</v>
      </c>
      <c r="CN1397" s="19">
        <f>ABS(Ct_Na+10^-pH-Kw*10^pH-Ct_Cl-Ct_OAc*Ka*10^pH/(1+Ka*10^pH))</f>
        <v>0.44226645591625785</v>
      </c>
      <c r="CO1397" s="19">
        <f>ABS(Ct_Na+10^-pH-Kw*10^pH-Ct_Cl-Ct_OAc*Ka*10^pH/(1+Ka*10^pH))</f>
        <v>0.44169315534334214</v>
      </c>
      <c r="CP1397" s="19">
        <f>ABS(Ct_Na+10^-pH-Kw*10^pH-Ct_Cl-Ct_OAc*Ka*10^pH/(1+Ka*10^pH))</f>
        <v>0.44113009228065714</v>
      </c>
      <c r="CQ1397" s="19">
        <f>ABS(Ct_Na+10^-pH-Kw*10^pH-Ct_Cl-Ct_OAc*Ka*10^pH/(1+Ka*10^pH))</f>
        <v>0.44057699493589569</v>
      </c>
      <c r="CR1397" s="19">
        <f>ABS(Ct_Na+10^-pH-Kw*10^pH-Ct_Cl-Ct_OAc*Ka*10^pH/(1+Ka*10^pH))</f>
        <v>0.44003360105332312</v>
      </c>
      <c r="CS1397" s="19">
        <f>ABS(Ct_Na+10^-pH-Kw*10^pH-Ct_Cl-Ct_OAc*Ka*10^pH/(1+Ka*10^pH))</f>
        <v>0.43949965749914305</v>
      </c>
      <c r="CT1397" s="19">
        <f>ABS(Ct_Na+10^-pH-Kw*10^pH-Ct_Cl-Ct_OAc*Ka*10^pH/(1+Ka*10^pH))</f>
        <v>0.43897491986831094</v>
      </c>
      <c r="CU1397" s="19">
        <f>ABS(Ct_Na+10^-pH-Kw*10^pH-Ct_Cl-Ct_OAc*Ka*10^pH/(1+Ka*10^pH))</f>
        <v>0.43845915211151015</v>
      </c>
      <c r="CV1397" s="19">
        <f>ABS(Ct_Na+10^-pH-Kw*10^pH-Ct_Cl-Ct_OAc*Ka*10^pH/(1+Ka*10^pH))</f>
        <v>0.4379521261810958</v>
      </c>
      <c r="CW1397" s="19">
        <f>ABS(Ct_Na+10^-pH-Kw*10^pH-Ct_Cl-Ct_OAc*Ka*10^pH/(1+Ka*10^pH))</f>
        <v>0.4374536216948901</v>
      </c>
      <c r="CX1397" s="19">
        <f>ABS(Ct_Na+10^-pH-Kw*10^pH-Ct_Cl-Ct_OAc*Ka*10^pH/(1+Ka*10^pH))</f>
        <v>0.43696342561678786</v>
      </c>
    </row>
    <row r="1398" spans="1:102">
      <c r="A1398" s="23">
        <v>13.69</v>
      </c>
      <c r="B1398" s="19">
        <f>ABS(Ct_Na+10^-pH-Kw*10^pH-Ct_Cl-Ct_OAc*Ka*10^pH/(1+Ka*10^pH))</f>
        <v>0.73977881913879551</v>
      </c>
      <c r="C1398" s="19">
        <f>ABS(Ct_Na+10^-pH-Kw*10^pH-Ct_Cl-Ct_OAc*Ka*10^pH/(1+Ka*10^pH))</f>
        <v>0.7231121524830636</v>
      </c>
      <c r="D1398" s="19">
        <f>ABS(Ct_Na+10^-pH-Kw*10^pH-Ct_Cl-Ct_OAc*Ka*10^pH/(1+Ka*10^pH))</f>
        <v>0.70796063734148917</v>
      </c>
      <c r="E1398" s="19">
        <f>ABS(Ct_Na+10^-pH-Kw*10^pH-Ct_Cl-Ct_OAc*Ka*10^pH/(1+Ka*10^pH))</f>
        <v>0.69412664525570389</v>
      </c>
      <c r="F1398" s="19">
        <f>ABS(Ct_Na+10^-pH-Kw*10^pH-Ct_Cl-Ct_OAc*Ka*10^pH/(1+Ka*10^pH))</f>
        <v>0.68144548584373388</v>
      </c>
      <c r="G1398" s="19">
        <f>ABS(Ct_Na+10^-pH-Kw*10^pH-Ct_Cl-Ct_OAc*Ka*10^pH/(1+Ka*10^pH))</f>
        <v>0.6697788191847216</v>
      </c>
      <c r="H1398" s="19">
        <f>ABS(Ct_Na+10^-pH-Kw*10^pH-Ct_Cl-Ct_OAc*Ka*10^pH/(1+Ka*10^pH))</f>
        <v>0.65900958842255641</v>
      </c>
      <c r="I1398" s="19">
        <f>ABS(Ct_Na+10^-pH-Kw*10^pH-Ct_Cl-Ct_OAc*Ka*10^pH/(1+Ka*10^pH))</f>
        <v>0.64903807845758865</v>
      </c>
      <c r="J1398" s="19">
        <f>ABS(Ct_Na+10^-pH-Kw*10^pH-Ct_Cl-Ct_OAc*Ka*10^pH/(1+Ka*10^pH))</f>
        <v>0.63977881920440427</v>
      </c>
      <c r="K1398" s="19">
        <f>ABS(Ct_Na+10^-pH-Kw*10^pH-Ct_Cl-Ct_OAc*Ka*10^pH/(1+Ka*10^pH))</f>
        <v>0.6311581295548877</v>
      </c>
      <c r="L1398" s="19">
        <f>ABS(Ct_Na+10^-pH-Kw*10^pH-Ct_Cl-Ct_OAc*Ka*10^pH/(1+Ka*10^pH))</f>
        <v>0.62311215254867236</v>
      </c>
      <c r="M1398" s="19">
        <f>ABS(Ct_Na+10^-pH-Kw*10^pH-Ct_Cl-Ct_OAc*Ka*10^pH/(1+Ka*10^pH))</f>
        <v>0.6155852708331806</v>
      </c>
      <c r="N1398" s="19">
        <f>ABS(Ct_Na+10^-pH-Kw*10^pH-Ct_Cl-Ct_OAc*Ka*10^pH/(1+Ka*10^pH))</f>
        <v>0.60852881922490698</v>
      </c>
      <c r="O1398" s="19">
        <f>ABS(Ct_Na+10^-pH-Kw*10^pH-Ct_Cl-Ct_OAc*Ka*10^pH/(1+Ka*10^pH))</f>
        <v>0.60190003135046821</v>
      </c>
      <c r="P1398" s="19">
        <f>ABS(Ct_Na+10^-pH-Kw*10^pH-Ct_Cl-Ct_OAc*Ka*10^pH/(1+Ka*10^pH))</f>
        <v>0.59566117217452574</v>
      </c>
      <c r="Q1398" s="19">
        <f>ABS(Ct_Na+10^-pH-Kw*10^pH-Ct_Cl-Ct_OAc*Ka*10^pH/(1+Ka*10^pH))</f>
        <v>0.58977881923720865</v>
      </c>
      <c r="R1398" s="19">
        <f>ABS(Ct_Na+10^-pH-Kw*10^pH-Ct_Cl-Ct_OAc*Ka*10^pH/(1+Ka*10^pH))</f>
        <v>0.58422326368529798</v>
      </c>
      <c r="S1398" s="19">
        <f>ABS(Ct_Na+10^-pH-Kw*10^pH-Ct_Cl-Ct_OAc*Ka*10^pH/(1+Ka*10^pH))</f>
        <v>0.57896800843349061</v>
      </c>
      <c r="T1398" s="19">
        <f>ABS(Ct_Na+10^-pH-Kw*10^pH-Ct_Cl-Ct_OAc*Ka*10^pH/(1+Ka*10^pH))</f>
        <v>0.57398934556335734</v>
      </c>
      <c r="U1398" s="19">
        <f>ABS(Ct_Na+10^-pH-Kw*10^pH-Ct_Cl-Ct_OAc*Ka*10^pH/(1+Ka*10^pH))</f>
        <v>0.56926599873784633</v>
      </c>
      <c r="V1398" s="19">
        <f>ABS(Ct_Na+10^-pH-Kw*10^pH-Ct_Cl-Ct_OAc*Ka*10^pH/(1+Ka*10^pH))</f>
        <v>0.56477881925361084</v>
      </c>
      <c r="W1398" s="19">
        <f>ABS(Ct_Na+10^-pH-Kw*10^pH-Ct_Cl-Ct_OAc*Ka*10^pH/(1+Ka*10^pH))</f>
        <v>0.56051052657348432</v>
      </c>
      <c r="X1398" s="19">
        <f>ABS(Ct_Na+10^-pH-Kw*10^pH-Ct_Cl-Ct_OAc*Ka*10^pH/(1+Ka*10^pH))</f>
        <v>0.55644548592574494</v>
      </c>
      <c r="Y1398" s="19">
        <f>ABS(Ct_Na+10^-pH-Kw*10^pH-Ct_Cl-Ct_OAc*Ka*10^pH/(1+Ka*10^pH))</f>
        <v>0.55256951693603973</v>
      </c>
      <c r="Z1398" s="19">
        <f>ABS(Ct_Na+10^-pH-Kw*10^pH-Ct_Cl-Ct_OAc*Ka*10^pH/(1+Ka*10^pH))</f>
        <v>0.54886972835495762</v>
      </c>
      <c r="AA1398" s="19">
        <f>ABS(Ct_Na+10^-pH-Kw*10^pH-Ct_Cl-Ct_OAc*Ka*10^pH/(1+Ka*10^pH))</f>
        <v>0.5453343748219236</v>
      </c>
      <c r="AB1398" s="19">
        <f>ABS(Ct_Na+10^-pH-Kw*10^pH-Ct_Cl-Ct_OAc*Ka*10^pH/(1+Ka*10^pH))</f>
        <v>0.54195273231206498</v>
      </c>
      <c r="AC1398" s="19">
        <f>ABS(Ct_Na+10^-pH-Kw*10^pH-Ct_Cl-Ct_OAc*Ka*10^pH/(1+Ka*10^pH))</f>
        <v>0.53871498948347685</v>
      </c>
      <c r="AD1398" s="19">
        <f>ABS(Ct_Na+10^-pH-Kw*10^pH-Ct_Cl-Ct_OAc*Ka*10^pH/(1+Ka*10^pH))</f>
        <v>0.53561215260607997</v>
      </c>
      <c r="AE1398" s="19">
        <f>ABS(Ct_Na+10^-pH-Kw*10^pH-Ct_Cl-Ct_OAc*Ka*10^pH/(1+Ka*10^pH))</f>
        <v>0.53263596213184217</v>
      </c>
      <c r="AF1398" s="19">
        <f>ABS(Ct_Na+10^-pH-Kw*10^pH-Ct_Cl-Ct_OAc*Ka*10^pH/(1+Ka*10^pH))</f>
        <v>0.52977881927657389</v>
      </c>
      <c r="AG1398" s="19">
        <f>ABS(Ct_Na+10^-pH-Kw*10^pH-Ct_Cl-Ct_OAc*Ka*10^pH/(1+Ka*10^pH))</f>
        <v>0.52703372123915915</v>
      </c>
      <c r="AH1398" s="19">
        <f>ABS(Ct_Na+10^-pH-Kw*10^pH-Ct_Cl-Ct_OAc*Ka*10^pH/(1+Ka*10^pH))</f>
        <v>0.5243942038954913</v>
      </c>
      <c r="AI1398" s="19">
        <f>ABS(Ct_Na+10^-pH-Kw*10^pH-Ct_Cl-Ct_OAc*Ka*10^pH/(1+Ka*10^pH))</f>
        <v>0.52185429097988623</v>
      </c>
      <c r="AJ1398" s="19">
        <f>ABS(Ct_Na+10^-pH-Kw*10^pH-Ct_Cl-Ct_OAc*Ka*10^pH/(1+Ka*10^pH))</f>
        <v>0.51940844891300741</v>
      </c>
      <c r="AK1398" s="19">
        <f>ABS(Ct_Na+10^-pH-Kw*10^pH-Ct_Cl-Ct_OAc*Ka*10^pH/(1+Ka*10^pH))</f>
        <v>0.5170515465576514</v>
      </c>
      <c r="AL1398" s="19">
        <f>ABS(Ct_Na+10^-pH-Kw*10^pH-Ct_Cl-Ct_OAc*Ka*10^pH/(1+Ka*10^pH))</f>
        <v>0.51477881928641522</v>
      </c>
      <c r="AM1398" s="19">
        <f>ABS(Ct_Na+10^-pH-Kw*10^pH-Ct_Cl-Ct_OAc*Ka*10^pH/(1+Ka*10^pH))</f>
        <v>0.51258583683171366</v>
      </c>
      <c r="AN1398" s="19">
        <f>ABS(Ct_Na+10^-pH-Kw*10^pH-Ct_Cl-Ct_OAc*Ka*10^pH/(1+Ka*10^pH))</f>
        <v>0.51046847446165688</v>
      </c>
      <c r="AO1398" s="19">
        <f>ABS(Ct_Na+10^-pH-Kw*10^pH-Ct_Cl-Ct_OAc*Ka*10^pH/(1+Ka*10^pH))</f>
        <v>0.50842288708719541</v>
      </c>
      <c r="AP1398" s="19">
        <f>ABS(Ct_Na+10^-pH-Kw*10^pH-Ct_Cl-Ct_OAc*Ka*10^pH/(1+Ka*10^pH))</f>
        <v>0.50644548595854921</v>
      </c>
      <c r="AQ1398" s="19">
        <f>ABS(Ct_Na+10^-pH-Kw*10^pH-Ct_Cl-Ct_OAc*Ka*10^pH/(1+Ka*10^pH))</f>
        <v>0.50453291765379316</v>
      </c>
      <c r="AR1398" s="19">
        <f>ABS(Ct_Na+10^-pH-Kw*10^pH-Ct_Cl-Ct_OAc*Ka*10^pH/(1+Ka*10^pH))</f>
        <v>0.50268204510080328</v>
      </c>
      <c r="AS1398" s="19">
        <f>ABS(Ct_Na+10^-pH-Kw*10^pH-Ct_Cl-Ct_OAc*Ka*10^pH/(1+Ka*10^pH))</f>
        <v>0.50088993040663865</v>
      </c>
      <c r="AT1398" s="19">
        <f>ABS(Ct_Na+10^-pH-Kw*10^pH-Ct_Cl-Ct_OAc*Ka*10^pH/(1+Ka*10^pH))</f>
        <v>0.49915381929666658</v>
      </c>
      <c r="AU1398" s="19">
        <f>ABS(Ct_Na+10^-pH-Kw*10^pH-Ct_Cl-Ct_OAc*Ka*10^pH/(1+Ka*10^pH))</f>
        <v>0.49747112699007828</v>
      </c>
      <c r="AV1398" s="19">
        <f>ABS(Ct_Na+10^-pH-Kw*10^pH-Ct_Cl-Ct_OAc*Ka*10^pH/(1+Ka*10^pH))</f>
        <v>0.49583942535944714</v>
      </c>
      <c r="AW1398" s="19">
        <f>ABS(Ct_Na+10^-pH-Kw*10^pH-Ct_Cl-Ct_OAc*Ka*10^pH/(1+Ka*10^pH))</f>
        <v>0.49425643124017815</v>
      </c>
      <c r="AX1398" s="19">
        <f>ABS(Ct_Na+10^-pH-Kw*10^pH-Ct_Cl-Ct_OAc*Ka*10^pH/(1+Ka*10^pH))</f>
        <v>0.49271999577147596</v>
      </c>
      <c r="AY1398" s="19">
        <f>ABS(Ct_Na+10^-pH-Kw*10^pH-Ct_Cl-Ct_OAc*Ka*10^pH/(1+Ka*10^pH))</f>
        <v>0.49122809466418538</v>
      </c>
      <c r="AZ1398" s="19">
        <f>ABS(Ct_Na+10^-pH-Kw*10^pH-Ct_Cl-Ct_OAc*Ka*10^pH/(1+Ka*10^pH))</f>
        <v>0.48977881930281741</v>
      </c>
      <c r="BA1398" s="19">
        <f>ABS(Ct_Na+10^-pH-Kw*10^pH-Ct_Cl-Ct_OAc*Ka*10^pH/(1+Ka*10^pH))</f>
        <v>0.48837036859951605</v>
      </c>
      <c r="BB1398" s="19">
        <f>ABS(Ct_Na+10^-pH-Kw*10^pH-Ct_Cl-Ct_OAc*Ka*10^pH/(1+Ka*10^pH))</f>
        <v>0.48700104152686208</v>
      </c>
      <c r="BC1398" s="19">
        <f>ABS(Ct_Na+10^-pH-Kw*10^pH-Ct_Cl-Ct_OAc*Ka*10^pH/(1+Ka*10^pH))</f>
        <v>0.48566923026441777</v>
      </c>
      <c r="BD1398" s="19">
        <f>ABS(Ct_Na+10^-pH-Kw*10^pH-Ct_Cl-Ct_OAc*Ka*10^pH/(1+Ka*10^pH))</f>
        <v>0.48437341390095839</v>
      </c>
      <c r="BE1398" s="19">
        <f>ABS(Ct_Na+10^-pH-Kw*10^pH-Ct_Cl-Ct_OAc*Ka*10^pH/(1+Ka*10^pH))</f>
        <v>0.48311215264052465</v>
      </c>
      <c r="BF1398" s="19">
        <f>ABS(Ct_Na+10^-pH-Kw*10^pH-Ct_Cl-Ct_OAc*Ka*10^pH/(1+Ka*10^pH))</f>
        <v>0.48188408246589176</v>
      </c>
      <c r="BG1398" s="19">
        <f>ABS(Ct_Na+10^-pH-Kw*10^pH-Ct_Cl-Ct_OAc*Ka*10^pH/(1+Ka*10^pH))</f>
        <v>0.48068791021787277</v>
      </c>
      <c r="BH1398" s="19">
        <f>ABS(Ct_Na+10^-pH-Kw*10^pH-Ct_Cl-Ct_OAc*Ka*10^pH/(1+Ka*10^pH))</f>
        <v>0.47952240905313626</v>
      </c>
      <c r="BI1398" s="19">
        <f>ABS(Ct_Na+10^-pH-Kw*10^pH-Ct_Cl-Ct_OAc*Ka*10^pH/(1+Ka*10^pH))</f>
        <v>0.47838641424700068</v>
      </c>
      <c r="BJ1398" s="19">
        <f>ABS(Ct_Na+10^-pH-Kw*10^pH-Ct_Cl-Ct_OAc*Ka*10^pH/(1+Ka*10^pH))</f>
        <v>0.47727881931101845</v>
      </c>
      <c r="BK1398" s="19">
        <f>ABS(Ct_Na+10^-pH-Kw*10^pH-Ct_Cl-Ct_OAc*Ka*10^pH/(1+Ka*10^pH))</f>
        <v>0.476198572398147</v>
      </c>
      <c r="BL1398" s="19">
        <f>ABS(Ct_Na+10^-pH-Kw*10^pH-Ct_Cl-Ct_OAc*Ka*10^pH/(1+Ka*10^pH))</f>
        <v>0.47514467297095531</v>
      </c>
      <c r="BM1398" s="19">
        <f>ABS(Ct_Na+10^-pH-Kw*10^pH-Ct_Cl-Ct_OAc*Ka*10^pH/(1+Ka*10^pH))</f>
        <v>0.47411616871068379</v>
      </c>
      <c r="BN1398" s="19">
        <f>ABS(Ct_Na+10^-pH-Kw*10^pH-Ct_Cl-Ct_OAc*Ka*10^pH/(1+Ka*10^pH))</f>
        <v>0.4731121526470855</v>
      </c>
      <c r="BO1398" s="19">
        <f>ABS(Ct_Na+10^-pH-Kw*10^pH-Ct_Cl-Ct_OAc*Ka*10^pH/(1+Ka*10^pH))</f>
        <v>0.47213176049086603</v>
      </c>
      <c r="BP1398" s="19">
        <f>ABS(Ct_Na+10^-pH-Kw*10^pH-Ct_Cl-Ct_OAc*Ka*10^pH/(1+Ka*10^pH))</f>
        <v>0.47117416815223301</v>
      </c>
      <c r="BQ1398" s="19">
        <f>ABS(Ct_Na+10^-pH-Kw*10^pH-Ct_Cl-Ct_OAc*Ka*10^pH/(1+Ka*10^pH))</f>
        <v>0.47023858943058</v>
      </c>
      <c r="BR1398" s="19">
        <f>ABS(Ct_Na+10^-pH-Kw*10^pH-Ct_Cl-Ct_OAc*Ka*10^pH/(1+Ka*10^pH))</f>
        <v>0.4693242738616919</v>
      </c>
      <c r="BS1398" s="19">
        <f>ABS(Ct_Na+10^-pH-Kw*10^pH-Ct_Cl-Ct_OAc*Ka*10^pH/(1+Ka*10^pH))</f>
        <v>0.46843050471008224</v>
      </c>
      <c r="BT1398" s="19">
        <f>ABS(Ct_Na+10^-pH-Kw*10^pH-Ct_Cl-Ct_OAc*Ka*10^pH/(1+Ka*10^pH))</f>
        <v>0.46755659709517489</v>
      </c>
      <c r="BU1398" s="19">
        <f>ABS(Ct_Na+10^-pH-Kw*10^pH-Ct_Cl-Ct_OAc*Ka*10^pH/(1+Ka*10^pH))</f>
        <v>0.46670189624103481</v>
      </c>
      <c r="BV1398" s="19">
        <f>ABS(Ct_Na+10^-pH-Kw*10^pH-Ct_Cl-Ct_OAc*Ka*10^pH/(1+Ka*10^pH))</f>
        <v>0.46586577584024558</v>
      </c>
      <c r="BW1398" s="19">
        <f>ABS(Ct_Na+10^-pH-Kw*10^pH-Ct_Cl-Ct_OAc*Ka*10^pH/(1+Ka*10^pH))</f>
        <v>0.4650476365233443</v>
      </c>
      <c r="BX1398" s="19">
        <f>ABS(Ct_Na+10^-pH-Kw*10^pH-Ct_Cl-Ct_OAc*Ka*10^pH/(1+Ka*10^pH))</f>
        <v>0.46424690442595151</v>
      </c>
      <c r="BY1398" s="19">
        <f>ABS(Ct_Na+10^-pH-Kw*10^pH-Ct_Cl-Ct_OAc*Ka*10^pH/(1+Ka*10^pH))</f>
        <v>0.46346302984639864</v>
      </c>
      <c r="BZ1398" s="19">
        <f>ABS(Ct_Na+10^-pH-Kw*10^pH-Ct_Cl-Ct_OAc*Ka*10^pH/(1+Ka*10^pH))</f>
        <v>0.46269548598725313</v>
      </c>
      <c r="CA1398" s="19">
        <f>ABS(Ct_Na+10^-pH-Kw*10^pH-Ct_Cl-Ct_OAc*Ka*10^pH/(1+Ka*10^pH))</f>
        <v>0.46194376777468787</v>
      </c>
      <c r="CB1398" s="19">
        <f>ABS(Ct_Na+10^-pH-Kw*10^pH-Ct_Cl-Ct_OAc*Ka*10^pH/(1+Ka*10^pH))</f>
        <v>0.46120739075013423</v>
      </c>
      <c r="CC1398" s="19">
        <f>ABS(Ct_Na+10^-pH-Kw*10^pH-Ct_Cl-Ct_OAc*Ka*10^pH/(1+Ka*10^pH))</f>
        <v>0.46048589002910684</v>
      </c>
      <c r="CD1398" s="19">
        <f>ABS(Ct_Na+10^-pH-Kw*10^pH-Ct_Cl-Ct_OAc*Ka*10^pH/(1+Ka*10^pH))</f>
        <v>0.45977881932250009</v>
      </c>
      <c r="CE1398" s="19">
        <f>ABS(Ct_Na+10^-pH-Kw*10^pH-Ct_Cl-Ct_OAc*Ka*10^pH/(1+Ka*10^pH))</f>
        <v>0.45908575001602409</v>
      </c>
      <c r="CF1398" s="19">
        <f>ABS(Ct_Na+10^-pH-Kw*10^pH-Ct_Cl-Ct_OAc*Ka*10^pH/(1+Ka*10^pH))</f>
        <v>0.45840627030379272</v>
      </c>
      <c r="CG1398" s="19">
        <f>ABS(Ct_Na+10^-pH-Kw*10^pH-Ct_Cl-Ct_OAc*Ka*10^pH/(1+Ka*10^pH))</f>
        <v>0.45773998437238134</v>
      </c>
      <c r="CH1398" s="19">
        <f>ABS(Ct_Na+10^-pH-Kw*10^pH-Ct_Cl-Ct_OAc*Ka*10^pH/(1+Ka*10^pH))</f>
        <v>0.45708651163195874</v>
      </c>
      <c r="CI1398" s="19">
        <f>ABS(Ct_Na+10^-pH-Kw*10^pH-Ct_Cl-Ct_OAc*Ka*10^pH/(1+Ka*10^pH))</f>
        <v>0.45644548599135371</v>
      </c>
      <c r="CJ1398" s="19">
        <f>ABS(Ct_Na+10^-pH-Kw*10^pH-Ct_Cl-Ct_OAc*Ka*10^pH/(1+Ka*10^pH))</f>
        <v>0.4558165551741562</v>
      </c>
      <c r="CK1398" s="19">
        <f>ABS(Ct_Na+10^-pH-Kw*10^pH-Ct_Cl-Ct_OAc*Ka*10^pH/(1+Ka*10^pH))</f>
        <v>0.45519938007316813</v>
      </c>
      <c r="CL1398" s="19">
        <f>ABS(Ct_Na+10^-pH-Kw*10^pH-Ct_Cl-Ct_OAc*Ka*10^pH/(1+Ka*10^pH))</f>
        <v>0.45459363414071674</v>
      </c>
      <c r="CM1398" s="19">
        <f>ABS(Ct_Na+10^-pH-Kw*10^pH-Ct_Cl-Ct_OAc*Ka*10^pH/(1+Ka*10^pH))</f>
        <v>0.45399900281253064</v>
      </c>
      <c r="CN1398" s="19">
        <f>ABS(Ct_Na+10^-pH-Kw*10^pH-Ct_Cl-Ct_OAc*Ka*10^pH/(1+Ka*10^pH))</f>
        <v>0.45341518296303879</v>
      </c>
      <c r="CO1398" s="19">
        <f>ABS(Ct_Na+10^-pH-Kw*10^pH-Ct_Cl-Ct_OAc*Ka*10^pH/(1+Ka*10^pH))</f>
        <v>0.45284188239011436</v>
      </c>
      <c r="CP1398" s="19">
        <f>ABS(Ct_Na+10^-pH-Kw*10^pH-Ct_Cl-Ct_OAc*Ka*10^pH/(1+Ka*10^pH))</f>
        <v>0.4522788193274207</v>
      </c>
      <c r="CQ1398" s="19">
        <f>ABS(Ct_Na+10^-pH-Kw*10^pH-Ct_Cl-Ct_OAc*Ka*10^pH/(1+Ka*10^pH))</f>
        <v>0.45172572198265082</v>
      </c>
      <c r="CR1398" s="19">
        <f>ABS(Ct_Na+10^-pH-Kw*10^pH-Ct_Cl-Ct_OAc*Ka*10^pH/(1+Ka*10^pH))</f>
        <v>0.45118232810006986</v>
      </c>
      <c r="CS1398" s="19">
        <f>ABS(Ct_Na+10^-pH-Kw*10^pH-Ct_Cl-Ct_OAc*Ka*10^pH/(1+Ka*10^pH))</f>
        <v>0.45064838454588174</v>
      </c>
      <c r="CT1398" s="19">
        <f>ABS(Ct_Na+10^-pH-Kw*10^pH-Ct_Cl-Ct_OAc*Ka*10^pH/(1+Ka*10^pH))</f>
        <v>0.45012364691504159</v>
      </c>
      <c r="CU1398" s="19">
        <f>ABS(Ct_Na+10^-pH-Kw*10^pH-Ct_Cl-Ct_OAc*Ka*10^pH/(1+Ka*10^pH))</f>
        <v>0.44960787915823291</v>
      </c>
      <c r="CV1398" s="19">
        <f>ABS(Ct_Na+10^-pH-Kw*10^pH-Ct_Cl-Ct_OAc*Ka*10^pH/(1+Ka*10^pH))</f>
        <v>0.44910085322781074</v>
      </c>
      <c r="CW1398" s="19">
        <f>ABS(Ct_Na+10^-pH-Kw*10^pH-Ct_Cl-Ct_OAc*Ka*10^pH/(1+Ka*10^pH))</f>
        <v>0.44860234874159749</v>
      </c>
      <c r="CX1398" s="19">
        <f>ABS(Ct_Na+10^-pH-Kw*10^pH-Ct_Cl-Ct_OAc*Ka*10^pH/(1+Ka*10^pH))</f>
        <v>0.44811215266348775</v>
      </c>
    </row>
    <row r="1399" spans="1:102">
      <c r="A1399" s="24">
        <v>13.7</v>
      </c>
      <c r="B1399" s="19">
        <f>ABS(Ct_Na+10^-pH-Kw*10^pH-Ct_Cl-Ct_OAc*Ka*10^pH/(1+Ka*10^pH))</f>
        <v>0.75118723340284899</v>
      </c>
      <c r="C1399" s="19">
        <f>ABS(Ct_Na+10^-pH-Kw*10^pH-Ct_Cl-Ct_OAc*Ka*10^pH/(1+Ka*10^pH))</f>
        <v>0.73452056674686816</v>
      </c>
      <c r="D1399" s="19">
        <f>ABS(Ct_Na+10^-pH-Kw*10^pH-Ct_Cl-Ct_OAc*Ka*10^pH/(1+Ka*10^pH))</f>
        <v>0.71936905160506748</v>
      </c>
      <c r="E1399" s="19">
        <f>ABS(Ct_Na+10^-pH-Kw*10^pH-Ct_Cl-Ct_OAc*Ka*10^pH/(1+Ka*10^pH))</f>
        <v>0.70553505951907547</v>
      </c>
      <c r="F1399" s="19">
        <f>ABS(Ct_Na+10^-pH-Kw*10^pH-Ct_Cl-Ct_OAc*Ka*10^pH/(1+Ka*10^pH))</f>
        <v>0.69285390010691628</v>
      </c>
      <c r="G1399" s="19">
        <f>ABS(Ct_Na+10^-pH-Kw*10^pH-Ct_Cl-Ct_OAc*Ka*10^pH/(1+Ka*10^pH))</f>
        <v>0.68118723344772969</v>
      </c>
      <c r="H1399" s="19">
        <f>ABS(Ct_Na+10^-pH-Kw*10^pH-Ct_Cl-Ct_OAc*Ka*10^pH/(1+Ka*10^pH))</f>
        <v>0.67041800268540364</v>
      </c>
      <c r="I1399" s="19">
        <f>ABS(Ct_Na+10^-pH-Kw*10^pH-Ct_Cl-Ct_OAc*Ka*10^pH/(1+Ka*10^pH))</f>
        <v>0.66044649272028699</v>
      </c>
      <c r="J1399" s="19">
        <f>ABS(Ct_Na+10^-pH-Kw*10^pH-Ct_Cl-Ct_OAc*Ka*10^pH/(1+Ka*10^pH))</f>
        <v>0.65118723346696439</v>
      </c>
      <c r="K1399" s="19">
        <f>ABS(Ct_Na+10^-pH-Kw*10^pH-Ct_Cl-Ct_OAc*Ka*10^pH/(1+Ka*10^pH))</f>
        <v>0.64256654381731904</v>
      </c>
      <c r="L1399" s="19">
        <f>ABS(Ct_Na+10^-pH-Kw*10^pH-Ct_Cl-Ct_OAc*Ka*10^pH/(1+Ka*10^pH))</f>
        <v>0.63452056681098346</v>
      </c>
      <c r="M1399" s="19">
        <f>ABS(Ct_Na+10^-pH-Kw*10^pH-Ct_Cl-Ct_OAc*Ka*10^pH/(1+Ka*10^pH))</f>
        <v>0.62699368509537934</v>
      </c>
      <c r="N1399" s="19">
        <f>ABS(Ct_Na+10^-pH-Kw*10^pH-Ct_Cl-Ct_OAc*Ka*10^pH/(1+Ka*10^pH))</f>
        <v>0.61993723348700036</v>
      </c>
      <c r="O1399" s="19">
        <f>ABS(Ct_Na+10^-pH-Kw*10^pH-Ct_Cl-Ct_OAc*Ka*10^pH/(1+Ka*10^pH))</f>
        <v>0.61330844561246256</v>
      </c>
      <c r="P1399" s="19">
        <f>ABS(Ct_Na+10^-pH-Kw*10^pH-Ct_Cl-Ct_OAc*Ka*10^pH/(1+Ka*10^pH))</f>
        <v>0.60706958643642694</v>
      </c>
      <c r="Q1399" s="19">
        <f>ABS(Ct_Na+10^-pH-Kw*10^pH-Ct_Cl-Ct_OAc*Ka*10^pH/(1+Ka*10^pH))</f>
        <v>0.60118723349902192</v>
      </c>
      <c r="R1399" s="19">
        <f>ABS(Ct_Na+10^-pH-Kw*10^pH-Ct_Cl-Ct_OAc*Ka*10^pH/(1+Ka*10^pH))</f>
        <v>0.59563167794702843</v>
      </c>
      <c r="S1399" s="19">
        <f>ABS(Ct_Na+10^-pH-Kw*10^pH-Ct_Cl-Ct_OAc*Ka*10^pH/(1+Ka*10^pH))</f>
        <v>0.59037642269514246</v>
      </c>
      <c r="T1399" s="19">
        <f>ABS(Ct_Na+10^-pH-Kw*10^pH-Ct_Cl-Ct_OAc*Ka*10^pH/(1+Ka*10^pH))</f>
        <v>0.58539775982493492</v>
      </c>
      <c r="U1399" s="19">
        <f>ABS(Ct_Na+10^-pH-Kw*10^pH-Ct_Cl-Ct_OAc*Ka*10^pH/(1+Ka*10^pH))</f>
        <v>0.5806744129993533</v>
      </c>
      <c r="V1399" s="19">
        <f>ABS(Ct_Na+10^-pH-Kw*10^pH-Ct_Cl-Ct_OAc*Ka*10^pH/(1+Ka*10^pH))</f>
        <v>0.57618723351505075</v>
      </c>
      <c r="W1399" s="19">
        <f>ABS(Ct_Na+10^-pH-Kw*10^pH-Ct_Cl-Ct_OAc*Ka*10^pH/(1+Ka*10^pH))</f>
        <v>0.57191894083486061</v>
      </c>
      <c r="X1399" s="19">
        <f>ABS(Ct_Na+10^-pH-Kw*10^pH-Ct_Cl-Ct_OAc*Ka*10^pH/(1+Ka*10^pH))</f>
        <v>0.56785390018706039</v>
      </c>
      <c r="Y1399" s="19">
        <f>ABS(Ct_Na+10^-pH-Kw*10^pH-Ct_Cl-Ct_OAc*Ka*10^pH/(1+Ka*10^pH))</f>
        <v>0.56397793119729744</v>
      </c>
      <c r="Z1399" s="19">
        <f>ABS(Ct_Na+10^-pH-Kw*10^pH-Ct_Cl-Ct_OAc*Ka*10^pH/(1+Ka*10^pH))</f>
        <v>0.56027814261616005</v>
      </c>
      <c r="AA1399" s="19">
        <f>ABS(Ct_Na+10^-pH-Kw*10^pH-Ct_Cl-Ct_OAc*Ka*10^pH/(1+Ka*10^pH))</f>
        <v>0.55674278908307318</v>
      </c>
      <c r="AB1399" s="19">
        <f>ABS(Ct_Na+10^-pH-Kw*10^pH-Ct_Cl-Ct_OAc*Ka*10^pH/(1+Ka*10^pH))</f>
        <v>0.55336114657316404</v>
      </c>
      <c r="AC1399" s="19">
        <f>ABS(Ct_Na+10^-pH-Kw*10^pH-Ct_Cl-Ct_OAc*Ka*10^pH/(1+Ka*10^pH))</f>
        <v>0.55012340374452762</v>
      </c>
      <c r="AD1399" s="19">
        <f>ABS(Ct_Na+10^-pH-Kw*10^pH-Ct_Cl-Ct_OAc*Ka*10^pH/(1+Ka*10^pH))</f>
        <v>0.54702056686708445</v>
      </c>
      <c r="AE1399" s="19">
        <f>ABS(Ct_Na+10^-pH-Kw*10^pH-Ct_Cl-Ct_OAc*Ka*10^pH/(1+Ka*10^pH))</f>
        <v>0.54404437639280212</v>
      </c>
      <c r="AF1399" s="19">
        <f>ABS(Ct_Na+10^-pH-Kw*10^pH-Ct_Cl-Ct_OAc*Ka*10^pH/(1+Ka*10^pH))</f>
        <v>0.54118723353749121</v>
      </c>
      <c r="AG1399" s="19">
        <f>ABS(Ct_Na+10^-pH-Kw*10^pH-Ct_Cl-Ct_OAc*Ka*10^pH/(1+Ka*10^pH))</f>
        <v>0.5384421355000355</v>
      </c>
      <c r="AH1399" s="19">
        <f>ABS(Ct_Na+10^-pH-Kw*10^pH-Ct_Cl-Ct_OAc*Ka*10^pH/(1+Ka*10^pH))</f>
        <v>0.53580261815632813</v>
      </c>
      <c r="AI1399" s="19">
        <f>ABS(Ct_Na+10^-pH-Kw*10^pH-Ct_Cl-Ct_OAc*Ka*10^pH/(1+Ka*10^pH))</f>
        <v>0.5332627052406852</v>
      </c>
      <c r="AJ1399" s="19">
        <f>ABS(Ct_Na+10^-pH-Kw*10^pH-Ct_Cl-Ct_OAc*Ka*10^pH/(1+Ka*10^pH))</f>
        <v>0.53081686317376975</v>
      </c>
      <c r="AK1399" s="19">
        <f>ABS(Ct_Na+10^-pH-Kw*10^pH-Ct_Cl-Ct_OAc*Ka*10^pH/(1+Ka*10^pH))</f>
        <v>0.52845996081837854</v>
      </c>
      <c r="AL1399" s="19">
        <f>ABS(Ct_Na+10^-pH-Kw*10^pH-Ct_Cl-Ct_OAc*Ka*10^pH/(1+Ka*10^pH))</f>
        <v>0.52618723354710839</v>
      </c>
      <c r="AM1399" s="19">
        <f>ABS(Ct_Na+10^-pH-Kw*10^pH-Ct_Cl-Ct_OAc*Ka*10^pH/(1+Ka*10^pH))</f>
        <v>0.52399425109237407</v>
      </c>
      <c r="AN1399" s="19">
        <f>ABS(Ct_Na+10^-pH-Kw*10^pH-Ct_Cl-Ct_OAc*Ka*10^pH/(1+Ka*10^pH))</f>
        <v>0.52187688872228577</v>
      </c>
      <c r="AO1399" s="19">
        <f>ABS(Ct_Na+10^-pH-Kw*10^pH-Ct_Cl-Ct_OAc*Ka*10^pH/(1+Ka*10^pH))</f>
        <v>0.51983130134779376</v>
      </c>
      <c r="AP1399" s="19">
        <f>ABS(Ct_Na+10^-pH-Kw*10^pH-Ct_Cl-Ct_OAc*Ka*10^pH/(1+Ka*10^pH))</f>
        <v>0.51785390021911804</v>
      </c>
      <c r="AQ1399" s="19">
        <f>ABS(Ct_Na+10^-pH-Kw*10^pH-Ct_Cl-Ct_OAc*Ka*10^pH/(1+Ka*10^pH))</f>
        <v>0.51594133191433345</v>
      </c>
      <c r="AR1399" s="19">
        <f>ABS(Ct_Na+10^-pH-Kw*10^pH-Ct_Cl-Ct_OAc*Ka*10^pH/(1+Ka*10^pH))</f>
        <v>0.51409045936131592</v>
      </c>
      <c r="AS1399" s="19">
        <f>ABS(Ct_Na+10^-pH-Kw*10^pH-Ct_Cl-Ct_OAc*Ka*10^pH/(1+Ka*10^pH))</f>
        <v>0.51229834466712443</v>
      </c>
      <c r="AT1399" s="19">
        <f>ABS(Ct_Na+10^-pH-Kw*10^pH-Ct_Cl-Ct_OAc*Ka*10^pH/(1+Ka*10^pH))</f>
        <v>0.51056223355712649</v>
      </c>
      <c r="AU1399" s="19">
        <f>ABS(Ct_Na+10^-pH-Kw*10^pH-Ct_Cl-Ct_OAc*Ka*10^pH/(1+Ka*10^pH))</f>
        <v>0.50887954125051305</v>
      </c>
      <c r="AV1399" s="19">
        <f>ABS(Ct_Na+10^-pH-Kw*10^pH-Ct_Cl-Ct_OAc*Ka*10^pH/(1+Ka*10^pH))</f>
        <v>0.50724783961985753</v>
      </c>
      <c r="AW1399" s="19">
        <f>ABS(Ct_Na+10^-pH-Kw*10^pH-Ct_Cl-Ct_OAc*Ka*10^pH/(1+Ka*10^pH))</f>
        <v>0.5056648455005649</v>
      </c>
      <c r="AX1399" s="19">
        <f>ABS(Ct_Na+10^-pH-Kw*10^pH-Ct_Cl-Ct_OAc*Ka*10^pH/(1+Ka*10^pH))</f>
        <v>0.50412841003183972</v>
      </c>
      <c r="AY1399" s="19">
        <f>ABS(Ct_Na+10^-pH-Kw*10^pH-Ct_Cl-Ct_OAc*Ka*10^pH/(1+Ka*10^pH))</f>
        <v>0.50263650892452694</v>
      </c>
      <c r="AZ1399" s="19">
        <f>ABS(Ct_Na+10^-pH-Kw*10^pH-Ct_Cl-Ct_OAc*Ka*10^pH/(1+Ka*10^pH))</f>
        <v>0.50118723356313732</v>
      </c>
      <c r="BA1399" s="19">
        <f>ABS(Ct_Na+10^-pH-Kw*10^pH-Ct_Cl-Ct_OAc*Ka*10^pH/(1+Ka*10^pH))</f>
        <v>0.49977878285981497</v>
      </c>
      <c r="BB1399" s="19">
        <f>ABS(Ct_Na+10^-pH-Kw*10^pH-Ct_Cl-Ct_OAc*Ka*10^pH/(1+Ka*10^pH))</f>
        <v>0.49840945578714052</v>
      </c>
      <c r="BC1399" s="19">
        <f>ABS(Ct_Na+10^-pH-Kw*10^pH-Ct_Cl-Ct_OAc*Ka*10^pH/(1+Ka*10^pH))</f>
        <v>0.49707764452467629</v>
      </c>
      <c r="BD1399" s="19">
        <f>ABS(Ct_Na+10^-pH-Kw*10^pH-Ct_Cl-Ct_OAc*Ka*10^pH/(1+Ka*10^pH))</f>
        <v>0.49578182816119754</v>
      </c>
      <c r="BE1399" s="19">
        <f>ABS(Ct_Na+10^-pH-Kw*10^pH-Ct_Cl-Ct_OAc*Ka*10^pH/(1+Ka*10^pH))</f>
        <v>0.49452056690074497</v>
      </c>
      <c r="BF1399" s="19">
        <f>ABS(Ct_Na+10^-pH-Kw*10^pH-Ct_Cl-Ct_OAc*Ka*10^pH/(1+Ka*10^pH))</f>
        <v>0.49329249672609371</v>
      </c>
      <c r="BG1399" s="19">
        <f>ABS(Ct_Na+10^-pH-Kw*10^pH-Ct_Cl-Ct_OAc*Ka*10^pH/(1+Ka*10^pH))</f>
        <v>0.49209632447805685</v>
      </c>
      <c r="BH1399" s="19">
        <f>ABS(Ct_Na+10^-pH-Kw*10^pH-Ct_Cl-Ct_OAc*Ka*10^pH/(1+Ka*10^pH))</f>
        <v>0.49093082331330296</v>
      </c>
      <c r="BI1399" s="19">
        <f>ABS(Ct_Na+10^-pH-Kw*10^pH-Ct_Cl-Ct_OAc*Ka*10^pH/(1+Ka*10^pH))</f>
        <v>0.48979482850715045</v>
      </c>
      <c r="BJ1399" s="19">
        <f>ABS(Ct_Na+10^-pH-Kw*10^pH-Ct_Cl-Ct_OAc*Ka*10^pH/(1+Ka*10^pH))</f>
        <v>0.48868723357115174</v>
      </c>
      <c r="BK1399" s="19">
        <f>ABS(Ct_Na+10^-pH-Kw*10^pH-Ct_Cl-Ct_OAc*Ka*10^pH/(1+Ka*10^pH))</f>
        <v>0.48760698665826407</v>
      </c>
      <c r="BL1399" s="19">
        <f>ABS(Ct_Na+10^-pH-Kw*10^pH-Ct_Cl-Ct_OAc*Ka*10^pH/(1+Ka*10^pH))</f>
        <v>0.48655308723105661</v>
      </c>
      <c r="BM1399" s="19">
        <f>ABS(Ct_Na+10^-pH-Kw*10^pH-Ct_Cl-Ct_OAc*Ka*10^pH/(1+Ka*10^pH))</f>
        <v>0.48552458297076972</v>
      </c>
      <c r="BN1399" s="19">
        <f>ABS(Ct_Na+10^-pH-Kw*10^pH-Ct_Cl-Ct_OAc*Ka*10^pH/(1+Ka*10^pH))</f>
        <v>0.48452056690715656</v>
      </c>
      <c r="BO1399" s="19">
        <f>ABS(Ct_Na+10^-pH-Kw*10^pH-Ct_Cl-Ct_OAc*Ka*10^pH/(1+Ka*10^pH))</f>
        <v>0.48354017475092237</v>
      </c>
      <c r="BP1399" s="19">
        <f>ABS(Ct_Na+10^-pH-Kw*10^pH-Ct_Cl-Ct_OAc*Ka*10^pH/(1+Ka*10^pH))</f>
        <v>0.48258258241227503</v>
      </c>
      <c r="BQ1399" s="19">
        <f>ABS(Ct_Na+10^-pH-Kw*10^pH-Ct_Cl-Ct_OAc*Ka*10^pH/(1+Ka*10^pH))</f>
        <v>0.48164700369060803</v>
      </c>
      <c r="BR1399" s="19">
        <f>ABS(Ct_Na+10^-pH-Kw*10^pH-Ct_Cl-Ct_OAc*Ka*10^pH/(1+Ka*10^pH))</f>
        <v>0.48073268812170628</v>
      </c>
      <c r="BS1399" s="19">
        <f>ABS(Ct_Na+10^-pH-Kw*10^pH-Ct_Cl-Ct_OAc*Ka*10^pH/(1+Ka*10^pH))</f>
        <v>0.47983891897008329</v>
      </c>
      <c r="BT1399" s="19">
        <f>ABS(Ct_Na+10^-pH-Kw*10^pH-Ct_Cl-Ct_OAc*Ka*10^pH/(1+Ka*10^pH))</f>
        <v>0.47896501135516295</v>
      </c>
      <c r="BU1399" s="19">
        <f>ABS(Ct_Na+10^-pH-Kw*10^pH-Ct_Cl-Ct_OAc*Ka*10^pH/(1+Ka*10^pH))</f>
        <v>0.47811031050101011</v>
      </c>
      <c r="BV1399" s="19">
        <f>ABS(Ct_Na+10^-pH-Kw*10^pH-Ct_Cl-Ct_OAc*Ka*10^pH/(1+Ka*10^pH))</f>
        <v>0.47727419010020833</v>
      </c>
      <c r="BW1399" s="19">
        <f>ABS(Ct_Na+10^-pH-Kw*10^pH-Ct_Cl-Ct_OAc*Ka*10^pH/(1+Ka*10^pH))</f>
        <v>0.47645605078329478</v>
      </c>
      <c r="BX1399" s="19">
        <f>ABS(Ct_Na+10^-pH-Kw*10^pH-Ct_Cl-Ct_OAc*Ka*10^pH/(1+Ka*10^pH))</f>
        <v>0.47565531868589017</v>
      </c>
      <c r="BY1399" s="19">
        <f>ABS(Ct_Na+10^-pH-Kw*10^pH-Ct_Cl-Ct_OAc*Ka*10^pH/(1+Ka*10^pH))</f>
        <v>0.47487144410632554</v>
      </c>
      <c r="BZ1399" s="19">
        <f>ABS(Ct_Na+10^-pH-Kw*10^pH-Ct_Cl-Ct_OAc*Ka*10^pH/(1+Ka*10^pH))</f>
        <v>0.47410390024716853</v>
      </c>
      <c r="CA1399" s="19">
        <f>ABS(Ct_Na+10^-pH-Kw*10^pH-Ct_Cl-Ct_OAc*Ka*10^pH/(1+Ka*10^pH))</f>
        <v>0.47335218203459212</v>
      </c>
      <c r="CB1399" s="19">
        <f>ABS(Ct_Na+10^-pH-Kw*10^pH-Ct_Cl-Ct_OAc*Ka*10^pH/(1+Ka*10^pH))</f>
        <v>0.47261580501002742</v>
      </c>
      <c r="CC1399" s="19">
        <f>ABS(Ct_Na+10^-pH-Kw*10^pH-Ct_Cl-Ct_OAc*Ka*10^pH/(1+Ka*10^pH))</f>
        <v>0.47189430428898926</v>
      </c>
      <c r="CD1399" s="19">
        <f>ABS(Ct_Na+10^-pH-Kw*10^pH-Ct_Cl-Ct_OAc*Ka*10^pH/(1+Ka*10^pH))</f>
        <v>0.47118723358237191</v>
      </c>
      <c r="CE1399" s="19">
        <f>ABS(Ct_Na+10^-pH-Kw*10^pH-Ct_Cl-Ct_OAc*Ka*10^pH/(1+Ka*10^pH))</f>
        <v>0.47049416427588558</v>
      </c>
      <c r="CF1399" s="19">
        <f>ABS(Ct_Na+10^-pH-Kw*10^pH-Ct_Cl-Ct_OAc*Ka*10^pH/(1+Ka*10^pH))</f>
        <v>0.46981468456364406</v>
      </c>
      <c r="CG1399" s="19">
        <f>ABS(Ct_Na+10^-pH-Kw*10^pH-Ct_Cl-Ct_OAc*Ka*10^pH/(1+Ka*10^pH))</f>
        <v>0.46914839863222274</v>
      </c>
      <c r="CH1399" s="19">
        <f>ABS(Ct_Na+10^-pH-Kw*10^pH-Ct_Cl-Ct_OAc*Ka*10^pH/(1+Ka*10^pH))</f>
        <v>0.46849492589179037</v>
      </c>
      <c r="CI1399" s="19">
        <f>ABS(Ct_Na+10^-pH-Kw*10^pH-Ct_Cl-Ct_OAc*Ka*10^pH/(1+Ka*10^pH))</f>
        <v>0.46785390025117574</v>
      </c>
      <c r="CJ1399" s="19">
        <f>ABS(Ct_Na+10^-pH-Kw*10^pH-Ct_Cl-Ct_OAc*Ka*10^pH/(1+Ka*10^pH))</f>
        <v>0.46722496943396891</v>
      </c>
      <c r="CK1399" s="19">
        <f>ABS(Ct_Na+10^-pH-Kw*10^pH-Ct_Cl-Ct_OAc*Ka*10^pH/(1+Ka*10^pH))</f>
        <v>0.46660779433297156</v>
      </c>
      <c r="CL1399" s="19">
        <f>ABS(Ct_Na+10^-pH-Kw*10^pH-Ct_Cl-Ct_OAc*Ka*10^pH/(1+Ka*10^pH))</f>
        <v>0.46600204840051113</v>
      </c>
      <c r="CM1399" s="19">
        <f>ABS(Ct_Na+10^-pH-Kw*10^pH-Ct_Cl-Ct_OAc*Ka*10^pH/(1+Ka*10^pH))</f>
        <v>0.46540741707231614</v>
      </c>
      <c r="CN1399" s="19">
        <f>ABS(Ct_Na+10^-pH-Kw*10^pH-Ct_Cl-Ct_OAc*Ka*10^pH/(1+Ka*10^pH))</f>
        <v>0.46482359722281558</v>
      </c>
      <c r="CO1399" s="19">
        <f>ABS(Ct_Na+10^-pH-Kw*10^pH-Ct_Cl-Ct_OAc*Ka*10^pH/(1+Ka*10^pH))</f>
        <v>0.4642502966498826</v>
      </c>
      <c r="CP1399" s="19">
        <f>ABS(Ct_Na+10^-pH-Kw*10^pH-Ct_Cl-Ct_OAc*Ka*10^pH/(1+Ka*10^pH))</f>
        <v>0.46368723358718056</v>
      </c>
      <c r="CQ1399" s="19">
        <f>ABS(Ct_Na+10^-pH-Kw*10^pH-Ct_Cl-Ct_OAc*Ka*10^pH/(1+Ka*10^pH))</f>
        <v>0.46313413624240241</v>
      </c>
      <c r="CR1399" s="19">
        <f>ABS(Ct_Na+10^-pH-Kw*10^pH-Ct_Cl-Ct_OAc*Ka*10^pH/(1+Ka*10^pH))</f>
        <v>0.46259074235981334</v>
      </c>
      <c r="CS1399" s="19">
        <f>ABS(Ct_Na+10^-pH-Kw*10^pH-Ct_Cl-Ct_OAc*Ka*10^pH/(1+Ka*10^pH))</f>
        <v>0.46205679880561723</v>
      </c>
      <c r="CT1399" s="19">
        <f>ABS(Ct_Na+10^-pH-Kw*10^pH-Ct_Cl-Ct_OAc*Ka*10^pH/(1+Ka*10^pH))</f>
        <v>0.46153206117476919</v>
      </c>
      <c r="CU1399" s="19">
        <f>ABS(Ct_Na+10^-pH-Kw*10^pH-Ct_Cl-Ct_OAc*Ka*10^pH/(1+Ka*10^pH))</f>
        <v>0.46101629341795286</v>
      </c>
      <c r="CV1399" s="19">
        <f>ABS(Ct_Na+10^-pH-Kw*10^pH-Ct_Cl-Ct_OAc*Ka*10^pH/(1+Ka*10^pH))</f>
        <v>0.46050926748752319</v>
      </c>
      <c r="CW1399" s="19">
        <f>ABS(Ct_Na+10^-pH-Kw*10^pH-Ct_Cl-Ct_OAc*Ka*10^pH/(1+Ka*10^pH))</f>
        <v>0.46001076300130245</v>
      </c>
      <c r="CX1399" s="19">
        <f>ABS(Ct_Na+10^-pH-Kw*10^pH-Ct_Cl-Ct_OAc*Ka*10^pH/(1+Ka*10^pH))</f>
        <v>0.45952056692318533</v>
      </c>
    </row>
    <row r="1400" spans="1:102">
      <c r="A1400" s="23">
        <v>13.71</v>
      </c>
      <c r="B1400" s="19">
        <f>ABS(Ct_Na+10^-pH-Kw*10^pH-Ct_Cl-Ct_OAc*Ka*10^pH/(1+Ka*10^pH))</f>
        <v>0.76286138377205182</v>
      </c>
      <c r="C1400" s="19">
        <f>ABS(Ct_Na+10^-pH-Kw*10^pH-Ct_Cl-Ct_OAc*Ka*10^pH/(1+Ka*10^pH))</f>
        <v>0.74619471711582785</v>
      </c>
      <c r="D1400" s="19">
        <f>ABS(Ct_Na+10^-pH-Kw*10^pH-Ct_Cl-Ct_OAc*Ka*10^pH/(1+Ka*10^pH))</f>
        <v>0.7310432019738059</v>
      </c>
      <c r="E1400" s="19">
        <f>ABS(Ct_Na+10^-pH-Kw*10^pH-Ct_Cl-Ct_OAc*Ka*10^pH/(1+Ka*10^pH))</f>
        <v>0.71720920988761216</v>
      </c>
      <c r="F1400" s="19">
        <f>ABS(Ct_Na+10^-pH-Kw*10^pH-Ct_Cl-Ct_OAc*Ka*10^pH/(1+Ka*10^pH))</f>
        <v>0.70452805047526779</v>
      </c>
      <c r="G1400" s="19">
        <f>ABS(Ct_Na+10^-pH-Kw*10^pH-Ct_Cl-Ct_OAc*Ka*10^pH/(1+Ka*10^pH))</f>
        <v>0.69286138381591089</v>
      </c>
      <c r="H1400" s="19">
        <f>ABS(Ct_Na+10^-pH-Kw*10^pH-Ct_Cl-Ct_OAc*Ka*10^pH/(1+Ka*10^pH))</f>
        <v>0.68209215305342774</v>
      </c>
      <c r="I1400" s="19">
        <f>ABS(Ct_Na+10^-pH-Kw*10^pH-Ct_Cl-Ct_OAc*Ka*10^pH/(1+Ka*10^pH))</f>
        <v>0.67212064308816544</v>
      </c>
      <c r="J1400" s="19">
        <f>ABS(Ct_Na+10^-pH-Kw*10^pH-Ct_Cl-Ct_OAc*Ka*10^pH/(1+Ka*10^pH))</f>
        <v>0.66286138383470772</v>
      </c>
      <c r="K1400" s="19">
        <f>ABS(Ct_Na+10^-pH-Kw*10^pH-Ct_Cl-Ct_OAc*Ka*10^pH/(1+Ka*10^pH))</f>
        <v>0.65424069418493658</v>
      </c>
      <c r="L1400" s="19">
        <f>ABS(Ct_Na+10^-pH-Kw*10^pH-Ct_Cl-Ct_OAc*Ka*10^pH/(1+Ka*10^pH))</f>
        <v>0.64619471717848376</v>
      </c>
      <c r="M1400" s="19">
        <f>ABS(Ct_Na+10^-pH-Kw*10^pH-Ct_Cl-Ct_OAc*Ka*10^pH/(1+Ka*10^pH))</f>
        <v>0.63866783546276962</v>
      </c>
      <c r="N1400" s="19">
        <f>ABS(Ct_Na+10^-pH-Kw*10^pH-Ct_Cl-Ct_OAc*Ka*10^pH/(1+Ka*10^pH))</f>
        <v>0.63161138385428761</v>
      </c>
      <c r="O1400" s="19">
        <f>ABS(Ct_Na+10^-pH-Kw*10^pH-Ct_Cl-Ct_OAc*Ka*10^pH/(1+Ka*10^pH))</f>
        <v>0.62498259597965311</v>
      </c>
      <c r="P1400" s="19">
        <f>ABS(Ct_Na+10^-pH-Kw*10^pH-Ct_Cl-Ct_OAc*Ka*10^pH/(1+Ka*10^pH))</f>
        <v>0.61874373680352646</v>
      </c>
      <c r="Q1400" s="19">
        <f>ABS(Ct_Na+10^-pH-Kw*10^pH-Ct_Cl-Ct_OAc*Ka*10^pH/(1+Ka*10^pH))</f>
        <v>0.61286138386603572</v>
      </c>
      <c r="R1400" s="19">
        <f>ABS(Ct_Na+10^-pH-Kw*10^pH-Ct_Cl-Ct_OAc*Ka*10^pH/(1+Ka*10^pH))</f>
        <v>0.60730582831396096</v>
      </c>
      <c r="S1400" s="19">
        <f>ABS(Ct_Na+10^-pH-Kw*10^pH-Ct_Cl-Ct_OAc*Ka*10^pH/(1+Ka*10^pH))</f>
        <v>0.60205057306199838</v>
      </c>
      <c r="T1400" s="19">
        <f>ABS(Ct_Na+10^-pH-Kw*10^pH-Ct_Cl-Ct_OAc*Ka*10^pH/(1+Ka*10^pH))</f>
        <v>0.59707191019171812</v>
      </c>
      <c r="U1400" s="19">
        <f>ABS(Ct_Na+10^-pH-Kw*10^pH-Ct_Cl-Ct_OAc*Ka*10^pH/(1+Ka*10^pH))</f>
        <v>0.59234856336606767</v>
      </c>
      <c r="V1400" s="19">
        <f>ABS(Ct_Na+10^-pH-Kw*10^pH-Ct_Cl-Ct_OAc*Ka*10^pH/(1+Ka*10^pH))</f>
        <v>0.58786138388169973</v>
      </c>
      <c r="W1400" s="19">
        <f>ABS(Ct_Na+10^-pH-Kw*10^pH-Ct_Cl-Ct_OAc*Ka*10^pH/(1+Ka*10^pH))</f>
        <v>0.58359309120144709</v>
      </c>
      <c r="X1400" s="19">
        <f>ABS(Ct_Na+10^-pH-Kw*10^pH-Ct_Cl-Ct_OAc*Ka*10^pH/(1+Ka*10^pH))</f>
        <v>0.57952805055358758</v>
      </c>
      <c r="Y1400" s="19">
        <f>ABS(Ct_Na+10^-pH-Kw*10^pH-Ct_Cl-Ct_OAc*Ka*10^pH/(1+Ka*10^pH))</f>
        <v>0.57565208156376813</v>
      </c>
      <c r="Z1400" s="19">
        <f>ABS(Ct_Na+10^-pH-Kw*10^pH-Ct_Cl-Ct_OAc*Ka*10^pH/(1+Ka*10^pH))</f>
        <v>0.57195229298257666</v>
      </c>
      <c r="AA1400" s="19">
        <f>ABS(Ct_Na+10^-pH-Kw*10^pH-Ct_Cl-Ct_OAc*Ka*10^pH/(1+Ka*10^pH))</f>
        <v>0.56841693944943827</v>
      </c>
      <c r="AB1400" s="19">
        <f>ABS(Ct_Na+10^-pH-Kw*10^pH-Ct_Cl-Ct_OAc*Ka*10^pH/(1+Ka*10^pH))</f>
        <v>0.56503529693947974</v>
      </c>
      <c r="AC1400" s="19">
        <f>ABS(Ct_Na+10^-pH-Kw*10^pH-Ct_Cl-Ct_OAc*Ka*10^pH/(1+Ka*10^pH))</f>
        <v>0.56179755411079602</v>
      </c>
      <c r="AD1400" s="19">
        <f>ABS(Ct_Na+10^-pH-Kw*10^pH-Ct_Cl-Ct_OAc*Ka*10^pH/(1+Ka*10^pH))</f>
        <v>0.55869471723330755</v>
      </c>
      <c r="AE1400" s="19">
        <f>ABS(Ct_Na+10^-pH-Kw*10^pH-Ct_Cl-Ct_OAc*Ka*10^pH/(1+Ka*10^pH))</f>
        <v>0.55571852675898192</v>
      </c>
      <c r="AF1400" s="19">
        <f>ABS(Ct_Na+10^-pH-Kw*10^pH-Ct_Cl-Ct_OAc*Ka*10^pH/(1+Ka*10^pH))</f>
        <v>0.55286138390362916</v>
      </c>
      <c r="AG1400" s="19">
        <f>ABS(Ct_Na+10^-pH-Kw*10^pH-Ct_Cl-Ct_OAc*Ka*10^pH/(1+Ka*10^pH))</f>
        <v>0.55011628586613348</v>
      </c>
      <c r="AH1400" s="19">
        <f>ABS(Ct_Na+10^-pH-Kw*10^pH-Ct_Cl-Ct_OAc*Ka*10^pH/(1+Ka*10^pH))</f>
        <v>0.54747676852238758</v>
      </c>
      <c r="AI1400" s="19">
        <f>ABS(Ct_Na+10^-pH-Kw*10^pH-Ct_Cl-Ct_OAc*Ka*10^pH/(1+Ka*10^pH))</f>
        <v>0.54493685560670757</v>
      </c>
      <c r="AJ1400" s="19">
        <f>ABS(Ct_Na+10^-pH-Kw*10^pH-Ct_Cl-Ct_OAc*Ka*10^pH/(1+Ka*10^pH))</f>
        <v>0.54249101353975648</v>
      </c>
      <c r="AK1400" s="19">
        <f>ABS(Ct_Na+10^-pH-Kw*10^pH-Ct_Cl-Ct_OAc*Ka*10^pH/(1+Ka*10^pH))</f>
        <v>0.54013411118433086</v>
      </c>
      <c r="AL1400" s="19">
        <f>ABS(Ct_Na+10^-pH-Kw*10^pH-Ct_Cl-Ct_OAc*Ka*10^pH/(1+Ka*10^pH))</f>
        <v>0.53786138391302751</v>
      </c>
      <c r="AM1400" s="19">
        <f>ABS(Ct_Na+10^-pH-Kw*10^pH-Ct_Cl-Ct_OAc*Ka*10^pH/(1+Ka*10^pH))</f>
        <v>0.53566840145826122</v>
      </c>
      <c r="AN1400" s="19">
        <f>ABS(Ct_Na+10^-pH-Kw*10^pH-Ct_Cl-Ct_OAc*Ka*10^pH/(1+Ka*10^pH))</f>
        <v>0.53355103908814205</v>
      </c>
      <c r="AO1400" s="19">
        <f>ABS(Ct_Na+10^-pH-Kw*10^pH-Ct_Cl-Ct_OAc*Ka*10^pH/(1+Ka*10^pH))</f>
        <v>0.53150545171362018</v>
      </c>
      <c r="AP1400" s="19">
        <f>ABS(Ct_Na+10^-pH-Kw*10^pH-Ct_Cl-Ct_OAc*Ka*10^pH/(1+Ka*10^pH))</f>
        <v>0.52952805058491548</v>
      </c>
      <c r="AQ1400" s="19">
        <f>ABS(Ct_Na+10^-pH-Kw*10^pH-Ct_Cl-Ct_OAc*Ka*10^pH/(1+Ka*10^pH))</f>
        <v>0.52761548228010302</v>
      </c>
      <c r="AR1400" s="19">
        <f>ABS(Ct_Na+10^-pH-Kw*10^pH-Ct_Cl-Ct_OAc*Ka*10^pH/(1+Ka*10^pH))</f>
        <v>0.52576460972705852</v>
      </c>
      <c r="AS1400" s="19">
        <f>ABS(Ct_Na+10^-pH-Kw*10^pH-Ct_Cl-Ct_OAc*Ka*10^pH/(1+Ka*10^pH))</f>
        <v>0.52397249503284082</v>
      </c>
      <c r="AT1400" s="19">
        <f>ABS(Ct_Na+10^-pH-Kw*10^pH-Ct_Cl-Ct_OAc*Ka*10^pH/(1+Ka*10^pH))</f>
        <v>0.52223638392281757</v>
      </c>
      <c r="AU1400" s="19">
        <f>ABS(Ct_Na+10^-pH-Kw*10^pH-Ct_Cl-Ct_OAc*Ka*10^pH/(1+Ka*10^pH))</f>
        <v>0.52055369161617948</v>
      </c>
      <c r="AV1400" s="19">
        <f>ABS(Ct_Na+10^-pH-Kw*10^pH-Ct_Cl-Ct_OAc*Ka*10^pH/(1+Ka*10^pH))</f>
        <v>0.51892198998550021</v>
      </c>
      <c r="AW1400" s="19">
        <f>ABS(Ct_Na+10^-pH-Kw*10^pH-Ct_Cl-Ct_OAc*Ka*10^pH/(1+Ka*10^pH))</f>
        <v>0.51733899586618459</v>
      </c>
      <c r="AX1400" s="19">
        <f>ABS(Ct_Na+10^-pH-Kw*10^pH-Ct_Cl-Ct_OAc*Ka*10^pH/(1+Ka*10^pH))</f>
        <v>0.51580256039743699</v>
      </c>
      <c r="AY1400" s="19">
        <f>ABS(Ct_Na+10^-pH-Kw*10^pH-Ct_Cl-Ct_OAc*Ka*10^pH/(1+Ka*10^pH))</f>
        <v>0.51431065929010233</v>
      </c>
      <c r="AZ1400" s="19">
        <f>ABS(Ct_Na+10^-pH-Kw*10^pH-Ct_Cl-Ct_OAc*Ka*10^pH/(1+Ka*10^pH))</f>
        <v>0.51286138392869152</v>
      </c>
      <c r="BA1400" s="19">
        <f>ABS(Ct_Na+10^-pH-Kw*10^pH-Ct_Cl-Ct_OAc*Ka*10^pH/(1+Ka*10^pH))</f>
        <v>0.51145293322534868</v>
      </c>
      <c r="BB1400" s="19">
        <f>ABS(Ct_Na+10^-pH-Kw*10^pH-Ct_Cl-Ct_OAc*Ka*10^pH/(1+Ka*10^pH))</f>
        <v>0.51008360615265425</v>
      </c>
      <c r="BC1400" s="19">
        <f>ABS(Ct_Na+10^-pH-Kw*10^pH-Ct_Cl-Ct_OAc*Ka*10^pH/(1+Ka*10^pH))</f>
        <v>0.50875179489017053</v>
      </c>
      <c r="BD1400" s="19">
        <f>ABS(Ct_Na+10^-pH-Kw*10^pH-Ct_Cl-Ct_OAc*Ka*10^pH/(1+Ka*10^pH))</f>
        <v>0.5074559785266729</v>
      </c>
      <c r="BE1400" s="19">
        <f>ABS(Ct_Na+10^-pH-Kw*10^pH-Ct_Cl-Ct_OAc*Ka*10^pH/(1+Ka*10^pH))</f>
        <v>0.50619471726620191</v>
      </c>
      <c r="BF1400" s="19">
        <f>ABS(Ct_Na+10^-pH-Kw*10^pH-Ct_Cl-Ct_OAc*Ka*10^pH/(1+Ka*10^pH))</f>
        <v>0.50496664709153283</v>
      </c>
      <c r="BG1400" s="19">
        <f>ABS(Ct_Na+10^-pH-Kw*10^pH-Ct_Cl-Ct_OAc*Ka*10^pH/(1+Ka*10^pH))</f>
        <v>0.50377047484347848</v>
      </c>
      <c r="BH1400" s="19">
        <f>ABS(Ct_Na+10^-pH-Kw*10^pH-Ct_Cl-Ct_OAc*Ka*10^pH/(1+Ka*10^pH))</f>
        <v>0.50260497367870749</v>
      </c>
      <c r="BI1400" s="19">
        <f>ABS(Ct_Na+10^-pH-Kw*10^pH-Ct_Cl-Ct_OAc*Ka*10^pH/(1+Ka*10^pH))</f>
        <v>0.50146897887253838</v>
      </c>
      <c r="BJ1400" s="19">
        <f>ABS(Ct_Na+10^-pH-Kw*10^pH-Ct_Cl-Ct_OAc*Ka*10^pH/(1+Ka*10^pH))</f>
        <v>0.50036138393652352</v>
      </c>
      <c r="BK1400" s="19">
        <f>ABS(Ct_Na+10^-pH-Kw*10^pH-Ct_Cl-Ct_OAc*Ka*10^pH/(1+Ka*10^pH))</f>
        <v>0.49928113702362009</v>
      </c>
      <c r="BL1400" s="19">
        <f>ABS(Ct_Na+10^-pH-Kw*10^pH-Ct_Cl-Ct_OAc*Ka*10^pH/(1+Ka*10^pH))</f>
        <v>0.49822723759639731</v>
      </c>
      <c r="BM1400" s="19">
        <f>ABS(Ct_Na+10^-pH-Kw*10^pH-Ct_Cl-Ct_OAc*Ka*10^pH/(1+Ka*10^pH))</f>
        <v>0.49719873333609543</v>
      </c>
      <c r="BN1400" s="19">
        <f>ABS(Ct_Na+10^-pH-Kw*10^pH-Ct_Cl-Ct_OAc*Ka*10^pH/(1+Ka*10^pH))</f>
        <v>0.49619471727246756</v>
      </c>
      <c r="BO1400" s="19">
        <f>ABS(Ct_Na+10^-pH-Kw*10^pH-Ct_Cl-Ct_OAc*Ka*10^pH/(1+Ka*10^pH))</f>
        <v>0.4952143251162191</v>
      </c>
      <c r="BP1400" s="19">
        <f>ABS(Ct_Na+10^-pH-Kw*10^pH-Ct_Cl-Ct_OAc*Ka*10^pH/(1+Ka*10^pH))</f>
        <v>0.49425673277755783</v>
      </c>
      <c r="BQ1400" s="19">
        <f>ABS(Ct_Na+10^-pH-Kw*10^pH-Ct_Cl-Ct_OAc*Ka*10^pH/(1+Ka*10^pH))</f>
        <v>0.49332115405587718</v>
      </c>
      <c r="BR1400" s="19">
        <f>ABS(Ct_Na+10^-pH-Kw*10^pH-Ct_Cl-Ct_OAc*Ka*10^pH/(1+Ka*10^pH))</f>
        <v>0.4924068384869621</v>
      </c>
      <c r="BS1400" s="19">
        <f>ABS(Ct_Na+10^-pH-Kw*10^pH-Ct_Cl-Ct_OAc*Ka*10^pH/(1+Ka*10^pH))</f>
        <v>0.49151306933532596</v>
      </c>
      <c r="BT1400" s="19">
        <f>ABS(Ct_Na+10^-pH-Kw*10^pH-Ct_Cl-Ct_OAc*Ka*10^pH/(1+Ka*10^pH))</f>
        <v>0.4906391617203929</v>
      </c>
      <c r="BU1400" s="19">
        <f>ABS(Ct_Na+10^-pH-Kw*10^pH-Ct_Cl-Ct_OAc*Ka*10^pH/(1+Ka*10^pH))</f>
        <v>0.48978446086622751</v>
      </c>
      <c r="BV1400" s="19">
        <f>ABS(Ct_Na+10^-pH-Kw*10^pH-Ct_Cl-Ct_OAc*Ka*10^pH/(1+Ka*10^pH))</f>
        <v>0.48894834046541363</v>
      </c>
      <c r="BW1400" s="19">
        <f>ABS(Ct_Na+10^-pH-Kw*10^pH-Ct_Cl-Ct_OAc*Ka*10^pH/(1+Ka*10^pH))</f>
        <v>0.48813020114848815</v>
      </c>
      <c r="BX1400" s="19">
        <f>ABS(Ct_Na+10^-pH-Kw*10^pH-Ct_Cl-Ct_OAc*Ka*10^pH/(1+Ka*10^pH))</f>
        <v>0.48732946905107177</v>
      </c>
      <c r="BY1400" s="19">
        <f>ABS(Ct_Na+10^-pH-Kw*10^pH-Ct_Cl-Ct_OAc*Ka*10^pH/(1+Ka*10^pH))</f>
        <v>0.4865455944714957</v>
      </c>
      <c r="BZ1400" s="19">
        <f>ABS(Ct_Na+10^-pH-Kw*10^pH-Ct_Cl-Ct_OAc*Ka*10^pH/(1+Ka*10^pH))</f>
        <v>0.48577805061232754</v>
      </c>
      <c r="CA1400" s="19">
        <f>ABS(Ct_Na+10^-pH-Kw*10^pH-Ct_Cl-Ct_OAc*Ka*10^pH/(1+Ka*10^pH))</f>
        <v>0.48502633239974013</v>
      </c>
      <c r="CB1400" s="19">
        <f>ABS(Ct_Na+10^-pH-Kw*10^pH-Ct_Cl-Ct_OAc*Ka*10^pH/(1+Ka*10^pH))</f>
        <v>0.48428995537516467</v>
      </c>
      <c r="CC1400" s="19">
        <f>ABS(Ct_Na+10^-pH-Kw*10^pH-Ct_Cl-Ct_OAc*Ka*10^pH/(1+Ka*10^pH))</f>
        <v>0.48356845465411602</v>
      </c>
      <c r="CD1400" s="19">
        <f>ABS(Ct_Na+10^-pH-Kw*10^pH-Ct_Cl-Ct_OAc*Ka*10^pH/(1+Ka*10^pH))</f>
        <v>0.48286138394748834</v>
      </c>
      <c r="CE1400" s="19">
        <f>ABS(Ct_Na+10^-pH-Kw*10^pH-Ct_Cl-Ct_OAc*Ka*10^pH/(1+Ka*10^pH))</f>
        <v>0.48216831464099186</v>
      </c>
      <c r="CF1400" s="19">
        <f>ABS(Ct_Na+10^-pH-Kw*10^pH-Ct_Cl-Ct_OAc*Ka*10^pH/(1+Ka*10^pH))</f>
        <v>0.48148883492874051</v>
      </c>
      <c r="CG1400" s="19">
        <f>ABS(Ct_Na+10^-pH-Kw*10^pH-Ct_Cl-Ct_OAc*Ka*10^pH/(1+Ka*10^pH))</f>
        <v>0.48082254899730942</v>
      </c>
      <c r="CH1400" s="19">
        <f>ABS(Ct_Na+10^-pH-Kw*10^pH-Ct_Cl-Ct_OAc*Ka*10^pH/(1+Ka*10^pH))</f>
        <v>0.48016907625686756</v>
      </c>
      <c r="CI1400" s="19">
        <f>ABS(Ct_Na+10^-pH-Kw*10^pH-Ct_Cl-Ct_OAc*Ka*10^pH/(1+Ka*10^pH))</f>
        <v>0.47952805061624354</v>
      </c>
      <c r="CJ1400" s="19">
        <f>ABS(Ct_Na+10^-pH-Kw*10^pH-Ct_Cl-Ct_OAc*Ka*10^pH/(1+Ka*10^pH))</f>
        <v>0.4788991197990275</v>
      </c>
      <c r="CK1400" s="19">
        <f>ABS(Ct_Na+10^-pH-Kw*10^pH-Ct_Cl-Ct_OAc*Ka*10^pH/(1+Ka*10^pH))</f>
        <v>0.47828194469802116</v>
      </c>
      <c r="CL1400" s="19">
        <f>ABS(Ct_Na+10^-pH-Kw*10^pH-Ct_Cl-Ct_OAc*Ka*10^pH/(1+Ka*10^pH))</f>
        <v>0.47767619876555195</v>
      </c>
      <c r="CM1400" s="19">
        <f>ABS(Ct_Na+10^-pH-Kw*10^pH-Ct_Cl-Ct_OAc*Ka*10^pH/(1+Ka*10^pH))</f>
        <v>0.4770815674373482</v>
      </c>
      <c r="CN1400" s="19">
        <f>ABS(Ct_Na+10^-pH-Kw*10^pH-Ct_Cl-Ct_OAc*Ka*10^pH/(1+Ka*10^pH))</f>
        <v>0.47649774758783914</v>
      </c>
      <c r="CO1400" s="19">
        <f>ABS(Ct_Na+10^-pH-Kw*10^pH-Ct_Cl-Ct_OAc*Ka*10^pH/(1+Ka*10^pH))</f>
        <v>0.47592444701489783</v>
      </c>
      <c r="CP1400" s="19">
        <f>ABS(Ct_Na+10^-pH-Kw*10^pH-Ct_Cl-Ct_OAc*Ka*10^pH/(1+Ka*10^pH))</f>
        <v>0.47536138395218752</v>
      </c>
      <c r="CQ1400" s="19">
        <f>ABS(Ct_Na+10^-pH-Kw*10^pH-Ct_Cl-Ct_OAc*Ka*10^pH/(1+Ka*10^pH))</f>
        <v>0.47480828660740132</v>
      </c>
      <c r="CR1400" s="19">
        <f>ABS(Ct_Na+10^-pH-Kw*10^pH-Ct_Cl-Ct_OAc*Ka*10^pH/(1+Ka*10^pH))</f>
        <v>0.47426489272480432</v>
      </c>
      <c r="CS1400" s="19">
        <f>ABS(Ct_Na+10^-pH-Kw*10^pH-Ct_Cl-Ct_OAc*Ka*10^pH/(1+Ka*10^pH))</f>
        <v>0.47373094917060038</v>
      </c>
      <c r="CT1400" s="19">
        <f>ABS(Ct_Na+10^-pH-Kw*10^pH-Ct_Cl-Ct_OAc*Ka*10^pH/(1+Ka*10^pH))</f>
        <v>0.47320621153974479</v>
      </c>
      <c r="CU1400" s="19">
        <f>ABS(Ct_Na+10^-pH-Kw*10^pH-Ct_Cl-Ct_OAc*Ka*10^pH/(1+Ka*10^pH))</f>
        <v>0.47269044378292091</v>
      </c>
      <c r="CV1400" s="19">
        <f>ABS(Ct_Na+10^-pH-Kw*10^pH-Ct_Cl-Ct_OAc*Ka*10^pH/(1+Ka*10^pH))</f>
        <v>0.47218341785248374</v>
      </c>
      <c r="CW1400" s="19">
        <f>ABS(Ct_Na+10^-pH-Kw*10^pH-Ct_Cl-Ct_OAc*Ka*10^pH/(1+Ka*10^pH))</f>
        <v>0.47168491336625573</v>
      </c>
      <c r="CX1400" s="19">
        <f>ABS(Ct_Na+10^-pH-Kw*10^pH-Ct_Cl-Ct_OAc*Ka*10^pH/(1+Ka*10^pH))</f>
        <v>0.47119471728813156</v>
      </c>
    </row>
    <row r="1401" spans="1:102">
      <c r="A1401" s="24">
        <v>13.72</v>
      </c>
      <c r="B1401" s="19">
        <f>ABS(Ct_Na+10^-pH-Kw*10^pH-Ct_Cl-Ct_OAc*Ka*10^pH/(1+Ka*10^pH))</f>
        <v>0.77480746003545176</v>
      </c>
      <c r="C1401" s="19">
        <f>ABS(Ct_Na+10^-pH-Kw*10^pH-Ct_Cl-Ct_OAc*Ka*10^pH/(1+Ka*10^pH))</f>
        <v>0.7581407933789901</v>
      </c>
      <c r="D1401" s="19">
        <f>ABS(Ct_Na+10^-pH-Kw*10^pH-Ct_Cl-Ct_OAc*Ka*10^pH/(1+Ka*10^pH))</f>
        <v>0.74298927823675209</v>
      </c>
      <c r="E1401" s="19">
        <f>ABS(Ct_Na+10^-pH-Kw*10^pH-Ct_Cl-Ct_OAc*Ka*10^pH/(1+Ka*10^pH))</f>
        <v>0.72915528615036096</v>
      </c>
      <c r="F1401" s="19">
        <f>ABS(Ct_Na+10^-pH-Kw*10^pH-Ct_Cl-Ct_OAc*Ka*10^pH/(1+Ka*10^pH))</f>
        <v>0.71647412673783573</v>
      </c>
      <c r="G1401" s="19">
        <f>ABS(Ct_Na+10^-pH-Kw*10^pH-Ct_Cl-Ct_OAc*Ka*10^pH/(1+Ka*10^pH))</f>
        <v>0.70480746007831263</v>
      </c>
      <c r="H1401" s="19">
        <f>ABS(Ct_Na+10^-pH-Kw*10^pH-Ct_Cl-Ct_OAc*Ka*10^pH/(1+Ka*10^pH))</f>
        <v>0.69403822931567571</v>
      </c>
      <c r="I1401" s="19">
        <f>ABS(Ct_Na+10^-pH-Kw*10^pH-Ct_Cl-Ct_OAc*Ka*10^pH/(1+Ka*10^pH))</f>
        <v>0.6840667193502713</v>
      </c>
      <c r="J1401" s="19">
        <f>ABS(Ct_Na+10^-pH-Kw*10^pH-Ct_Cl-Ct_OAc*Ka*10^pH/(1+Ka*10^pH))</f>
        <v>0.67480746009668147</v>
      </c>
      <c r="K1401" s="19">
        <f>ABS(Ct_Na+10^-pH-Kw*10^pH-Ct_Cl-Ct_OAc*Ka*10^pH/(1+Ka*10^pH))</f>
        <v>0.66618677044678742</v>
      </c>
      <c r="L1401" s="19">
        <f>ABS(Ct_Na+10^-pH-Kw*10^pH-Ct_Cl-Ct_OAc*Ka*10^pH/(1+Ka*10^pH))</f>
        <v>0.6581407934402197</v>
      </c>
      <c r="M1401" s="19">
        <f>ABS(Ct_Na+10^-pH-Kw*10^pH-Ct_Cl-Ct_OAc*Ka*10^pH/(1+Ka*10^pH))</f>
        <v>0.65061391172439831</v>
      </c>
      <c r="N1401" s="19">
        <f>ABS(Ct_Na+10^-pH-Kw*10^pH-Ct_Cl-Ct_OAc*Ka*10^pH/(1+Ka*10^pH))</f>
        <v>0.6435574601158156</v>
      </c>
      <c r="O1401" s="19">
        <f>ABS(Ct_Na+10^-pH-Kw*10^pH-Ct_Cl-Ct_OAc*Ka*10^pH/(1+Ka*10^pH))</f>
        <v>0.63692867224108662</v>
      </c>
      <c r="P1401" s="19">
        <f>ABS(Ct_Na+10^-pH-Kw*10^pH-Ct_Cl-Ct_OAc*Ka*10^pH/(1+Ka*10^pH))</f>
        <v>0.63068981306487093</v>
      </c>
      <c r="Q1401" s="19">
        <f>ABS(Ct_Na+10^-pH-Kw*10^pH-Ct_Cl-Ct_OAc*Ka*10^pH/(1+Ka*10^pH))</f>
        <v>0.62480746012729627</v>
      </c>
      <c r="R1401" s="19">
        <f>ABS(Ct_Na+10^-pH-Kw*10^pH-Ct_Cl-Ct_OAc*Ka*10^pH/(1+Ka*10^pH))</f>
        <v>0.61925190457514234</v>
      </c>
      <c r="S1401" s="19">
        <f>ABS(Ct_Na+10^-pH-Kw*10^pH-Ct_Cl-Ct_OAc*Ka*10^pH/(1+Ka*10^pH))</f>
        <v>0.61399664932310483</v>
      </c>
      <c r="T1401" s="19">
        <f>ABS(Ct_Na+10^-pH-Kw*10^pH-Ct_Cl-Ct_OAc*Ka*10^pH/(1+Ka*10^pH))</f>
        <v>0.60901798645275362</v>
      </c>
      <c r="U1401" s="19">
        <f>ABS(Ct_Na+10^-pH-Kw*10^pH-Ct_Cl-Ct_OAc*Ka*10^pH/(1+Ka*10^pH))</f>
        <v>0.60429463962703567</v>
      </c>
      <c r="V1401" s="19">
        <f>ABS(Ct_Na+10^-pH-Kw*10^pH-Ct_Cl-Ct_OAc*Ka*10^pH/(1+Ka*10^pH))</f>
        <v>0.59980746014260378</v>
      </c>
      <c r="W1401" s="19">
        <f>ABS(Ct_Na+10^-pH-Kw*10^pH-Ct_Cl-Ct_OAc*Ka*10^pH/(1+Ka*10^pH))</f>
        <v>0.5955391674622903</v>
      </c>
      <c r="X1401" s="19">
        <f>ABS(Ct_Na+10^-pH-Kw*10^pH-Ct_Cl-Ct_OAc*Ka*10^pH/(1+Ka*10^pH))</f>
        <v>0.59147412681437284</v>
      </c>
      <c r="Y1401" s="19">
        <f>ABS(Ct_Na+10^-pH-Kw*10^pH-Ct_Cl-Ct_OAc*Ka*10^pH/(1+Ka*10^pH))</f>
        <v>0.58759815782449798</v>
      </c>
      <c r="Z1401" s="19">
        <f>ABS(Ct_Na+10^-pH-Kw*10^pH-Ct_Cl-Ct_OAc*Ka*10^pH/(1+Ka*10^pH))</f>
        <v>0.58389836924325378</v>
      </c>
      <c r="AA1401" s="19">
        <f>ABS(Ct_Na+10^-pH-Kw*10^pH-Ct_Cl-Ct_OAc*Ka*10^pH/(1+Ka*10^pH))</f>
        <v>0.58036301571006499</v>
      </c>
      <c r="AB1401" s="19">
        <f>ABS(Ct_Na+10^-pH-Kw*10^pH-Ct_Cl-Ct_OAc*Ka*10^pH/(1+Ka*10^pH))</f>
        <v>0.57698137320005827</v>
      </c>
      <c r="AC1401" s="19">
        <f>ABS(Ct_Na+10^-pH-Kw*10^pH-Ct_Cl-Ct_OAc*Ka*10^pH/(1+Ka*10^pH))</f>
        <v>0.57374363037132836</v>
      </c>
      <c r="AD1401" s="19">
        <f>ABS(Ct_Na+10^-pH-Kw*10^pH-Ct_Cl-Ct_OAc*Ka*10^pH/(1+Ka*10^pH))</f>
        <v>0.5706407934937956</v>
      </c>
      <c r="AE1401" s="19">
        <f>ABS(Ct_Na+10^-pH-Kw*10^pH-Ct_Cl-Ct_OAc*Ka*10^pH/(1+Ka*10^pH))</f>
        <v>0.56766460301942756</v>
      </c>
      <c r="AF1401" s="19">
        <f>ABS(Ct_Na+10^-pH-Kw*10^pH-Ct_Cl-Ct_OAc*Ka*10^pH/(1+Ka*10^pH))</f>
        <v>0.56480746016403405</v>
      </c>
      <c r="AG1401" s="19">
        <f>ABS(Ct_Na+10^-pH-Kw*10^pH-Ct_Cl-Ct_OAc*Ka*10^pH/(1+Ka*10^pH))</f>
        <v>0.56206236212649918</v>
      </c>
      <c r="AH1401" s="19">
        <f>ABS(Ct_Na+10^-pH-Kw*10^pH-Ct_Cl-Ct_OAc*Ka*10^pH/(1+Ka*10^pH))</f>
        <v>0.55942284478271564</v>
      </c>
      <c r="AI1401" s="19">
        <f>ABS(Ct_Na+10^-pH-Kw*10^pH-Ct_Cl-Ct_OAc*Ka*10^pH/(1+Ka*10^pH))</f>
        <v>0.55688293186699944</v>
      </c>
      <c r="AJ1401" s="19">
        <f>ABS(Ct_Na+10^-pH-Kw*10^pH-Ct_Cl-Ct_OAc*Ka*10^pH/(1+Ka*10^pH))</f>
        <v>0.55443708980001338</v>
      </c>
      <c r="AK1401" s="19">
        <f>ABS(Ct_Na+10^-pH-Kw*10^pH-Ct_Cl-Ct_OAc*Ka*10^pH/(1+Ka*10^pH))</f>
        <v>0.55208018744455423</v>
      </c>
      <c r="AL1401" s="19">
        <f>ABS(Ct_Na+10^-pH-Kw*10^pH-Ct_Cl-Ct_OAc*Ka*10^pH/(1+Ka*10^pH))</f>
        <v>0.54980746017321847</v>
      </c>
      <c r="AM1401" s="19">
        <f>ABS(Ct_Na+10^-pH-Kw*10^pH-Ct_Cl-Ct_OAc*Ka*10^pH/(1+Ka*10^pH))</f>
        <v>0.54761447771842087</v>
      </c>
      <c r="AN1401" s="19">
        <f>ABS(Ct_Na+10^-pH-Kw*10^pH-Ct_Cl-Ct_OAc*Ka*10^pH/(1+Ka*10^pH))</f>
        <v>0.5454971153482715</v>
      </c>
      <c r="AO1401" s="19">
        <f>ABS(Ct_Na+10^-pH-Kw*10^pH-Ct_Cl-Ct_OAc*Ka*10^pH/(1+Ka*10^pH))</f>
        <v>0.54345152797372043</v>
      </c>
      <c r="AP1401" s="19">
        <f>ABS(Ct_Na+10^-pH-Kw*10^pH-Ct_Cl-Ct_OAc*Ka*10^pH/(1+Ka*10^pH))</f>
        <v>0.54147412684498764</v>
      </c>
      <c r="AQ1401" s="19">
        <f>ABS(Ct_Na+10^-pH-Kw*10^pH-Ct_Cl-Ct_OAc*Ka*10^pH/(1+Ka*10^pH))</f>
        <v>0.53956155854014787</v>
      </c>
      <c r="AR1401" s="19">
        <f>ABS(Ct_Na+10^-pH-Kw*10^pH-Ct_Cl-Ct_OAc*Ka*10^pH/(1+Ka*10^pH))</f>
        <v>0.53771068598707694</v>
      </c>
      <c r="AS1401" s="19">
        <f>ABS(Ct_Na+10^-pH-Kw*10^pH-Ct_Cl-Ct_OAc*Ka*10^pH/(1+Ka*10^pH))</f>
        <v>0.53591857129283371</v>
      </c>
      <c r="AT1401" s="19">
        <f>ABS(Ct_Na+10^-pH-Kw*10^pH-Ct_Cl-Ct_OAc*Ka*10^pH/(1+Ka*10^pH))</f>
        <v>0.53418246018278559</v>
      </c>
      <c r="AU1401" s="19">
        <f>ABS(Ct_Na+10^-pH-Kw*10^pH-Ct_Cl-Ct_OAc*Ka*10^pH/(1+Ka*10^pH))</f>
        <v>0.53249976787612363</v>
      </c>
      <c r="AV1401" s="19">
        <f>ABS(Ct_Na+10^-pH-Kw*10^pH-Ct_Cl-Ct_OAc*Ka*10^pH/(1+Ka*10^pH))</f>
        <v>0.53086806624542104</v>
      </c>
      <c r="AW1401" s="19">
        <f>ABS(Ct_Na+10^-pH-Kw*10^pH-Ct_Cl-Ct_OAc*Ka*10^pH/(1+Ka*10^pH))</f>
        <v>0.52928507212608278</v>
      </c>
      <c r="AX1401" s="19">
        <f>ABS(Ct_Na+10^-pH-Kw*10^pH-Ct_Cl-Ct_OAc*Ka*10^pH/(1+Ka*10^pH))</f>
        <v>0.52774863665731331</v>
      </c>
      <c r="AY1401" s="19">
        <f>ABS(Ct_Na+10^-pH-Kw*10^pH-Ct_Cl-Ct_OAc*Ka*10^pH/(1+Ka*10^pH))</f>
        <v>0.52625673554995744</v>
      </c>
      <c r="AZ1401" s="19">
        <f>ABS(Ct_Na+10^-pH-Kw*10^pH-Ct_Cl-Ct_OAc*Ka*10^pH/(1+Ka*10^pH))</f>
        <v>0.52480746018852598</v>
      </c>
      <c r="BA1401" s="19">
        <f>ABS(Ct_Na+10^-pH-Kw*10^pH-Ct_Cl-Ct_OAc*Ka*10^pH/(1+Ka*10^pH))</f>
        <v>0.52339900948516294</v>
      </c>
      <c r="BB1401" s="19">
        <f>ABS(Ct_Na+10^-pH-Kw*10^pH-Ct_Cl-Ct_OAc*Ka*10^pH/(1+Ka*10^pH))</f>
        <v>0.52202968241244896</v>
      </c>
      <c r="BC1401" s="19">
        <f>ABS(Ct_Na+10^-pH-Kw*10^pH-Ct_Cl-Ct_OAc*Ka*10^pH/(1+Ka*10^pH))</f>
        <v>0.52069787114994626</v>
      </c>
      <c r="BD1401" s="19">
        <f>ABS(Ct_Na+10^-pH-Kw*10^pH-Ct_Cl-Ct_OAc*Ka*10^pH/(1+Ka*10^pH))</f>
        <v>0.5194020547864302</v>
      </c>
      <c r="BE1401" s="19">
        <f>ABS(Ct_Na+10^-pH-Kw*10^pH-Ct_Cl-Ct_OAc*Ka*10^pH/(1+Ka*10^pH))</f>
        <v>0.51814079352594122</v>
      </c>
      <c r="BF1401" s="19">
        <f>ABS(Ct_Na+10^-pH-Kw*10^pH-Ct_Cl-Ct_OAc*Ka*10^pH/(1+Ka*10^pH))</f>
        <v>0.5169127233512546</v>
      </c>
      <c r="BG1401" s="19">
        <f>ABS(Ct_Na+10^-pH-Kw*10^pH-Ct_Cl-Ct_OAc*Ka*10^pH/(1+Ka*10^pH))</f>
        <v>0.51571655110318315</v>
      </c>
      <c r="BH1401" s="19">
        <f>ABS(Ct_Na+10^-pH-Kw*10^pH-Ct_Cl-Ct_OAc*Ka*10^pH/(1+Ka*10^pH))</f>
        <v>0.51455104993839562</v>
      </c>
      <c r="BI1401" s="19">
        <f>ABS(Ct_Na+10^-pH-Kw*10^pH-Ct_Cl-Ct_OAc*Ka*10^pH/(1+Ka*10^pH))</f>
        <v>0.51341505513221031</v>
      </c>
      <c r="BJ1401" s="19">
        <f>ABS(Ct_Na+10^-pH-Kw*10^pH-Ct_Cl-Ct_OAc*Ka*10^pH/(1+Ka*10^pH))</f>
        <v>0.51230746019617968</v>
      </c>
      <c r="BK1401" s="19">
        <f>ABS(Ct_Na+10^-pH-Kw*10^pH-Ct_Cl-Ct_OAc*Ka*10^pH/(1+Ka*10^pH))</f>
        <v>0.51122721328326082</v>
      </c>
      <c r="BL1401" s="19">
        <f>ABS(Ct_Na+10^-pH-Kw*10^pH-Ct_Cl-Ct_OAc*Ka*10^pH/(1+Ka*10^pH))</f>
        <v>0.51017331385602294</v>
      </c>
      <c r="BM1401" s="19">
        <f>ABS(Ct_Na+10^-pH-Kw*10^pH-Ct_Cl-Ct_OAc*Ka*10^pH/(1+Ka*10^pH))</f>
        <v>0.5091448095957064</v>
      </c>
      <c r="BN1401" s="19">
        <f>ABS(Ct_Na+10^-pH-Kw*10^pH-Ct_Cl-Ct_OAc*Ka*10^pH/(1+Ka*10^pH))</f>
        <v>0.50814079353206421</v>
      </c>
      <c r="BO1401" s="19">
        <f>ABS(Ct_Na+10^-pH-Kw*10^pH-Ct_Cl-Ct_OAc*Ka*10^pH/(1+Ka*10^pH))</f>
        <v>0.50716040137580176</v>
      </c>
      <c r="BP1401" s="19">
        <f>ABS(Ct_Na+10^-pH-Kw*10^pH-Ct_Cl-Ct_OAc*Ka*10^pH/(1+Ka*10^pH))</f>
        <v>0.50620280903712689</v>
      </c>
      <c r="BQ1401" s="19">
        <f>ABS(Ct_Na+10^-pH-Kw*10^pH-Ct_Cl-Ct_OAc*Ka*10^pH/(1+Ka*10^pH))</f>
        <v>0.50526723031543286</v>
      </c>
      <c r="BR1401" s="19">
        <f>ABS(Ct_Na+10^-pH-Kw*10^pH-Ct_Cl-Ct_OAc*Ka*10^pH/(1+Ka*10^pH))</f>
        <v>0.50435291474650468</v>
      </c>
      <c r="BS1401" s="19">
        <f>ABS(Ct_Na+10^-pH-Kw*10^pH-Ct_Cl-Ct_OAc*Ka*10^pH/(1+Ka*10^pH))</f>
        <v>0.50345914559485583</v>
      </c>
      <c r="BT1401" s="19">
        <f>ABS(Ct_Na+10^-pH-Kw*10^pH-Ct_Cl-Ct_OAc*Ka*10^pH/(1+Ka*10^pH))</f>
        <v>0.50258523797991028</v>
      </c>
      <c r="BU1401" s="19">
        <f>ABS(Ct_Na+10^-pH-Kw*10^pH-Ct_Cl-Ct_OAc*Ka*10^pH/(1+Ka*10^pH))</f>
        <v>0.50173053712573279</v>
      </c>
      <c r="BV1401" s="19">
        <f>ABS(Ct_Na+10^-pH-Kw*10^pH-Ct_Cl-Ct_OAc*Ka*10^pH/(1+Ka*10^pH))</f>
        <v>0.50089441672490698</v>
      </c>
      <c r="BW1401" s="19">
        <f>ABS(Ct_Na+10^-pH-Kw*10^pH-Ct_Cl-Ct_OAc*Ka*10^pH/(1+Ka*10^pH))</f>
        <v>0.50007627740796978</v>
      </c>
      <c r="BX1401" s="19">
        <f>ABS(Ct_Na+10^-pH-Kw*10^pH-Ct_Cl-Ct_OAc*Ka*10^pH/(1+Ka*10^pH))</f>
        <v>0.49927554531054202</v>
      </c>
      <c r="BY1401" s="19">
        <f>ABS(Ct_Na+10^-pH-Kw*10^pH-Ct_Cl-Ct_OAc*Ka*10^pH/(1+Ka*10^pH))</f>
        <v>0.49849167073095474</v>
      </c>
      <c r="BZ1401" s="19">
        <f>ABS(Ct_Na+10^-pH-Kw*10^pH-Ct_Cl-Ct_OAc*Ka*10^pH/(1+Ka*10^pH))</f>
        <v>0.49772412687177564</v>
      </c>
      <c r="CA1401" s="19">
        <f>ABS(Ct_Na+10^-pH-Kw*10^pH-Ct_Cl-Ct_OAc*Ka*10^pH/(1+Ka*10^pH))</f>
        <v>0.49697240865917752</v>
      </c>
      <c r="CB1401" s="19">
        <f>ABS(Ct_Na+10^-pH-Kw*10^pH-Ct_Cl-Ct_OAc*Ka*10^pH/(1+Ka*10^pH))</f>
        <v>0.49623603163459157</v>
      </c>
      <c r="CC1401" s="19">
        <f>ABS(Ct_Na+10^-pH-Kw*10^pH-Ct_Cl-Ct_OAc*Ka*10^pH/(1+Ka*10^pH))</f>
        <v>0.49551453091353259</v>
      </c>
      <c r="CD1401" s="19">
        <f>ABS(Ct_Na+10^-pH-Kw*10^pH-Ct_Cl-Ct_OAc*Ka*10^pH/(1+Ka*10^pH))</f>
        <v>0.49480746020689481</v>
      </c>
      <c r="CE1401" s="19">
        <f>ABS(Ct_Na+10^-pH-Kw*10^pH-Ct_Cl-Ct_OAc*Ka*10^pH/(1+Ka*10^pH))</f>
        <v>0.4941143909003885</v>
      </c>
      <c r="CF1401" s="19">
        <f>ABS(Ct_Na+10^-pH-Kw*10^pH-Ct_Cl-Ct_OAc*Ka*10^pH/(1+Ka*10^pH))</f>
        <v>0.49343491118812743</v>
      </c>
      <c r="CG1401" s="19">
        <f>ABS(Ct_Na+10^-pH-Kw*10^pH-Ct_Cl-Ct_OAc*Ka*10^pH/(1+Ka*10^pH))</f>
        <v>0.49276862525668685</v>
      </c>
      <c r="CH1401" s="19">
        <f>ABS(Ct_Na+10^-pH-Kw*10^pH-Ct_Cl-Ct_OAc*Ka*10^pH/(1+Ka*10^pH))</f>
        <v>0.49211515251623567</v>
      </c>
      <c r="CI1401" s="19">
        <f>ABS(Ct_Na+10^-pH-Kw*10^pH-Ct_Cl-Ct_OAc*Ka*10^pH/(1+Ka*10^pH))</f>
        <v>0.49147412687560255</v>
      </c>
      <c r="CJ1401" s="19">
        <f>ABS(Ct_Na+10^-pH-Kw*10^pH-Ct_Cl-Ct_OAc*Ka*10^pH/(1+Ka*10^pH))</f>
        <v>0.49084519605837751</v>
      </c>
      <c r="CK1401" s="19">
        <f>ABS(Ct_Na+10^-pH-Kw*10^pH-Ct_Cl-Ct_OAc*Ka*10^pH/(1+Ka*10^pH))</f>
        <v>0.49022802095736234</v>
      </c>
      <c r="CL1401" s="19">
        <f>ABS(Ct_Na+10^-pH-Kw*10^pH-Ct_Cl-Ct_OAc*Ka*10^pH/(1+Ka*10^pH))</f>
        <v>0.48962227502488448</v>
      </c>
      <c r="CM1401" s="19">
        <f>ABS(Ct_Na+10^-pH-Kw*10^pH-Ct_Cl-Ct_OAc*Ka*10^pH/(1+Ka*10^pH))</f>
        <v>0.48902764369667229</v>
      </c>
      <c r="CN1401" s="19">
        <f>ABS(Ct_Na+10^-pH-Kw*10^pH-Ct_Cl-Ct_OAc*Ka*10^pH/(1+Ka*10^pH))</f>
        <v>0.4884438238471549</v>
      </c>
      <c r="CO1401" s="19">
        <f>ABS(Ct_Na+10^-pH-Kw*10^pH-Ct_Cl-Ct_OAc*Ka*10^pH/(1+Ka*10^pH))</f>
        <v>0.48787052327420538</v>
      </c>
      <c r="CP1401" s="19">
        <f>ABS(Ct_Na+10^-pH-Kw*10^pH-Ct_Cl-Ct_OAc*Ka*10^pH/(1+Ka*10^pH))</f>
        <v>0.48730746021148708</v>
      </c>
      <c r="CQ1401" s="19">
        <f>ABS(Ct_Na+10^-pH-Kw*10^pH-Ct_Cl-Ct_OAc*Ka*10^pH/(1+Ka*10^pH))</f>
        <v>0.48675436286669299</v>
      </c>
      <c r="CR1401" s="19">
        <f>ABS(Ct_Na+10^-pH-Kw*10^pH-Ct_Cl-Ct_OAc*Ka*10^pH/(1+Ka*10^pH))</f>
        <v>0.48621096898408822</v>
      </c>
      <c r="CS1401" s="19">
        <f>ABS(Ct_Na+10^-pH-Kw*10^pH-Ct_Cl-Ct_OAc*Ka*10^pH/(1+Ka*10^pH))</f>
        <v>0.48567702542987667</v>
      </c>
      <c r="CT1401" s="19">
        <f>ABS(Ct_Na+10^-pH-Kw*10^pH-Ct_Cl-Ct_OAc*Ka*10^pH/(1+Ka*10^pH))</f>
        <v>0.48515228779901359</v>
      </c>
      <c r="CU1401" s="19">
        <f>ABS(Ct_Na+10^-pH-Kw*10^pH-Ct_Cl-Ct_OAc*Ka*10^pH/(1+Ka*10^pH))</f>
        <v>0.48463652004218233</v>
      </c>
      <c r="CV1401" s="19">
        <f>ABS(Ct_Na+10^-pH-Kw*10^pH-Ct_Cl-Ct_OAc*Ka*10^pH/(1+Ka*10^pH))</f>
        <v>0.48412949411173795</v>
      </c>
      <c r="CW1401" s="19">
        <f>ABS(Ct_Na+10^-pH-Kw*10^pH-Ct_Cl-Ct_OAc*Ka*10^pH/(1+Ka*10^pH))</f>
        <v>0.48363098962550283</v>
      </c>
      <c r="CX1401" s="19">
        <f>ABS(Ct_Na+10^-pH-Kw*10^pH-Ct_Cl-Ct_OAc*Ka*10^pH/(1+Ka*10^pH))</f>
        <v>0.48314079354737166</v>
      </c>
    </row>
    <row r="1402" spans="1:102">
      <c r="A1402" s="23">
        <v>13.73</v>
      </c>
      <c r="B1402" s="19">
        <f>ABS(Ct_Na+10^-pH-Kw*10^pH-Ct_Cl-Ct_OAc*Ka*10^pH/(1+Ka*10^pH))</f>
        <v>0.78703179616081043</v>
      </c>
      <c r="C1402" s="19">
        <f>ABS(Ct_Na+10^-pH-Kw*10^pH-Ct_Cl-Ct_OAc*Ka*10^pH/(1+Ka*10^pH))</f>
        <v>0.77036512950411651</v>
      </c>
      <c r="D1402" s="19">
        <f>ABS(Ct_Na+10^-pH-Kw*10^pH-Ct_Cl-Ct_OAc*Ka*10^pH/(1+Ka*10^pH))</f>
        <v>0.75521361436166734</v>
      </c>
      <c r="E1402" s="19">
        <f>ABS(Ct_Na+10^-pH-Kw*10^pH-Ct_Cl-Ct_OAc*Ka*10^pH/(1+Ka*10^pH))</f>
        <v>0.74137962227508347</v>
      </c>
      <c r="F1402" s="19">
        <f>ABS(Ct_Na+10^-pH-Kw*10^pH-Ct_Cl-Ct_OAc*Ka*10^pH/(1+Ka*10^pH))</f>
        <v>0.72869846286238138</v>
      </c>
      <c r="G1402" s="19">
        <f>ABS(Ct_Na+10^-pH-Kw*10^pH-Ct_Cl-Ct_OAc*Ka*10^pH/(1+Ka*10^pH))</f>
        <v>0.71703179620269564</v>
      </c>
      <c r="H1402" s="19">
        <f>ABS(Ct_Na+10^-pH-Kw*10^pH-Ct_Cl-Ct_OAc*Ka*10^pH/(1+Ka*10^pH))</f>
        <v>0.70626256543990873</v>
      </c>
      <c r="I1402" s="19">
        <f>ABS(Ct_Na+10^-pH-Kw*10^pH-Ct_Cl-Ct_OAc*Ka*10^pH/(1+Ka*10^pH))</f>
        <v>0.69629105547436532</v>
      </c>
      <c r="J1402" s="19">
        <f>ABS(Ct_Na+10^-pH-Kw*10^pH-Ct_Cl-Ct_OAc*Ka*10^pH/(1+Ka*10^pH))</f>
        <v>0.68703179622064636</v>
      </c>
      <c r="K1402" s="19">
        <f>ABS(Ct_Na+10^-pH-Kw*10^pH-Ct_Cl-Ct_OAc*Ka*10^pH/(1+Ka*10^pH))</f>
        <v>0.67841110657063219</v>
      </c>
      <c r="L1402" s="19">
        <f>ABS(Ct_Na+10^-pH-Kw*10^pH-Ct_Cl-Ct_OAc*Ka*10^pH/(1+Ka*10^pH))</f>
        <v>0.67036512956395233</v>
      </c>
      <c r="M1402" s="19">
        <f>ABS(Ct_Na+10^-pH-Kw*10^pH-Ct_Cl-Ct_OAc*Ka*10^pH/(1+Ka*10^pH))</f>
        <v>0.66283824784802603</v>
      </c>
      <c r="N1402" s="19">
        <f>ABS(Ct_Na+10^-pH-Kw*10^pH-Ct_Cl-Ct_OAc*Ka*10^pH/(1+Ka*10^pH))</f>
        <v>0.65578179623934507</v>
      </c>
      <c r="O1402" s="19">
        <f>ABS(Ct_Na+10^-pH-Kw*10^pH-Ct_Cl-Ct_OAc*Ka*10^pH/(1+Ka*10^pH))</f>
        <v>0.64915300836452361</v>
      </c>
      <c r="P1402" s="19">
        <f>ABS(Ct_Na+10^-pH-Kw*10^pH-Ct_Cl-Ct_OAc*Ka*10^pH/(1+Ka*10^pH))</f>
        <v>0.6429141491882211</v>
      </c>
      <c r="Q1402" s="19">
        <f>ABS(Ct_Na+10^-pH-Kw*10^pH-Ct_Cl-Ct_OAc*Ka*10^pH/(1+Ka*10^pH))</f>
        <v>0.63703179625056439</v>
      </c>
      <c r="R1402" s="19">
        <f>ABS(Ct_Na+10^-pH-Kw*10^pH-Ct_Cl-Ct_OAc*Ka*10^pH/(1+Ka*10^pH))</f>
        <v>0.63147624069833297</v>
      </c>
      <c r="S1402" s="19">
        <f>ABS(Ct_Na+10^-pH-Kw*10^pH-Ct_Cl-Ct_OAc*Ka*10^pH/(1+Ka*10^pH))</f>
        <v>0.62622098544622218</v>
      </c>
      <c r="T1402" s="19">
        <f>ABS(Ct_Na+10^-pH-Kw*10^pH-Ct_Cl-Ct_OAc*Ka*10^pH/(1+Ka*10^pH))</f>
        <v>0.62124232257580159</v>
      </c>
      <c r="U1402" s="19">
        <f>ABS(Ct_Na+10^-pH-Kw*10^pH-Ct_Cl-Ct_OAc*Ka*10^pH/(1+Ka*10^pH))</f>
        <v>0.61651897575001779</v>
      </c>
      <c r="V1402" s="19">
        <f>ABS(Ct_Na+10^-pH-Kw*10^pH-Ct_Cl-Ct_OAc*Ka*10^pH/(1+Ka*10^pH))</f>
        <v>0.61203179626552329</v>
      </c>
      <c r="W1402" s="19">
        <f>ABS(Ct_Na+10^-pH-Kw*10^pH-Ct_Cl-Ct_OAc*Ka*10^pH/(1+Ka*10^pH))</f>
        <v>0.60776350358515041</v>
      </c>
      <c r="X1402" s="19">
        <f>ABS(Ct_Na+10^-pH-Kw*10^pH-Ct_Cl-Ct_OAc*Ka*10^pH/(1+Ka*10^pH))</f>
        <v>0.60369846293717622</v>
      </c>
      <c r="Y1402" s="19">
        <f>ABS(Ct_Na+10^-pH-Kw*10^pH-Ct_Cl-Ct_OAc*Ka*10^pH/(1+Ka*10^pH))</f>
        <v>0.59982249394724751</v>
      </c>
      <c r="Z1402" s="19">
        <f>ABS(Ct_Na+10^-pH-Kw*10^pH-Ct_Cl-Ct_OAc*Ka*10^pH/(1+Ka*10^pH))</f>
        <v>0.5961227053659518</v>
      </c>
      <c r="AA1402" s="19">
        <f>ABS(Ct_Na+10^-pH-Kw*10^pH-Ct_Cl-Ct_OAc*Ka*10^pH/(1+Ka*10^pH))</f>
        <v>0.5925873518327136</v>
      </c>
      <c r="AB1402" s="19">
        <f>ABS(Ct_Na+10^-pH-Kw*10^pH-Ct_Cl-Ct_OAc*Ka*10^pH/(1+Ka*10^pH))</f>
        <v>0.58920570932265981</v>
      </c>
      <c r="AC1402" s="19">
        <f>ABS(Ct_Na+10^-pH-Kw*10^pH-Ct_Cl-Ct_OAc*Ka*10^pH/(1+Ka*10^pH))</f>
        <v>0.58596796649388483</v>
      </c>
      <c r="AD1402" s="19">
        <f>ABS(Ct_Na+10^-pH-Kw*10^pH-Ct_Cl-Ct_OAc*Ka*10^pH/(1+Ka*10^pH))</f>
        <v>0.58286512961630876</v>
      </c>
      <c r="AE1402" s="19">
        <f>ABS(Ct_Na+10^-pH-Kw*10^pH-Ct_Cl-Ct_OAc*Ka*10^pH/(1+Ka*10^pH))</f>
        <v>0.5798889391418991</v>
      </c>
      <c r="AF1402" s="19">
        <f>ABS(Ct_Na+10^-pH-Kw*10^pH-Ct_Cl-Ct_OAc*Ka*10^pH/(1+Ka*10^pH))</f>
        <v>0.57703179628646584</v>
      </c>
      <c r="AG1402" s="19">
        <f>ABS(Ct_Na+10^-pH-Kw*10^pH-Ct_Cl-Ct_OAc*Ka*10^pH/(1+Ka*10^pH))</f>
        <v>0.57428669824889278</v>
      </c>
      <c r="AH1402" s="19">
        <f>ABS(Ct_Na+10^-pH-Kw*10^pH-Ct_Cl-Ct_OAc*Ka*10^pH/(1+Ka*10^pH))</f>
        <v>0.57164718090507249</v>
      </c>
      <c r="AI1402" s="19">
        <f>ABS(Ct_Na+10^-pH-Kw*10^pH-Ct_Cl-Ct_OAc*Ka*10^pH/(1+Ka*10^pH))</f>
        <v>0.56910726798932076</v>
      </c>
      <c r="AJ1402" s="19">
        <f>ABS(Ct_Na+10^-pH-Kw*10^pH-Ct_Cl-Ct_OAc*Ka*10^pH/(1+Ka*10^pH))</f>
        <v>0.56666142592230073</v>
      </c>
      <c r="AK1402" s="19">
        <f>ABS(Ct_Na+10^-pH-Kw*10^pH-Ct_Cl-Ct_OAc*Ka*10^pH/(1+Ka*10^pH))</f>
        <v>0.5643045235668086</v>
      </c>
      <c r="AL1402" s="19">
        <f>ABS(Ct_Na+10^-pH-Kw*10^pH-Ct_Cl-Ct_OAc*Ka*10^pH/(1+Ka*10^pH))</f>
        <v>0.56203179629544131</v>
      </c>
      <c r="AM1402" s="19">
        <f>ABS(Ct_Na+10^-pH-Kw*10^pH-Ct_Cl-Ct_OAc*Ka*10^pH/(1+Ka*10^pH))</f>
        <v>0.55983881384061307</v>
      </c>
      <c r="AN1402" s="19">
        <f>ABS(Ct_Na+10^-pH-Kw*10^pH-Ct_Cl-Ct_OAc*Ka*10^pH/(1+Ka*10^pH))</f>
        <v>0.55772145147043417</v>
      </c>
      <c r="AO1402" s="19">
        <f>ABS(Ct_Na+10^-pH-Kw*10^pH-Ct_Cl-Ct_OAc*Ka*10^pH/(1+Ka*10^pH))</f>
        <v>0.55567586409585457</v>
      </c>
      <c r="AP1402" s="19">
        <f>ABS(Ct_Na+10^-pH-Kw*10^pH-Ct_Cl-Ct_OAc*Ka*10^pH/(1+Ka*10^pH))</f>
        <v>0.55369846296709424</v>
      </c>
      <c r="AQ1402" s="19">
        <f>ABS(Ct_Na+10^-pH-Kw*10^pH-Ct_Cl-Ct_OAc*Ka*10^pH/(1+Ka*10^pH))</f>
        <v>0.55178589466222783</v>
      </c>
      <c r="AR1402" s="19">
        <f>ABS(Ct_Na+10^-pH-Kw*10^pH-Ct_Cl-Ct_OAc*Ka*10^pH/(1+Ka*10^pH))</f>
        <v>0.54993502210913103</v>
      </c>
      <c r="AS1402" s="19">
        <f>ABS(Ct_Na+10^-pH-Kw*10^pH-Ct_Cl-Ct_OAc*Ka*10^pH/(1+Ka*10^pH))</f>
        <v>0.54814290741486293</v>
      </c>
      <c r="AT1402" s="19">
        <f>ABS(Ct_Na+10^-pH-Kw*10^pH-Ct_Cl-Ct_OAc*Ka*10^pH/(1+Ka*10^pH))</f>
        <v>0.54640679630479061</v>
      </c>
      <c r="AU1402" s="19">
        <f>ABS(Ct_Na+10^-pH-Kw*10^pH-Ct_Cl-Ct_OAc*Ka*10^pH/(1+Ka*10^pH))</f>
        <v>0.54472410399810511</v>
      </c>
      <c r="AV1402" s="19">
        <f>ABS(Ct_Na+10^-pH-Kw*10^pH-Ct_Cl-Ct_OAc*Ka*10^pH/(1+Ka*10^pH))</f>
        <v>0.54309240236737988</v>
      </c>
      <c r="AW1402" s="19">
        <f>ABS(Ct_Na+10^-pH-Kw*10^pH-Ct_Cl-Ct_OAc*Ka*10^pH/(1+Ka*10^pH))</f>
        <v>0.54150940824801952</v>
      </c>
      <c r="AX1402" s="19">
        <f>ABS(Ct_Na+10^-pH-Kw*10^pH-Ct_Cl-Ct_OAc*Ka*10^pH/(1+Ka*10^pH))</f>
        <v>0.53997297277922862</v>
      </c>
      <c r="AY1402" s="19">
        <f>ABS(Ct_Na+10^-pH-Kw*10^pH-Ct_Cl-Ct_OAc*Ka*10^pH/(1+Ka*10^pH))</f>
        <v>0.53848107167185189</v>
      </c>
      <c r="AZ1402" s="19">
        <f>ABS(Ct_Na+10^-pH-Kw*10^pH-Ct_Cl-Ct_OAc*Ka*10^pH/(1+Ka*10^pH))</f>
        <v>0.53703179631040021</v>
      </c>
      <c r="BA1402" s="19">
        <f>ABS(Ct_Na+10^-pH-Kw*10^pH-Ct_Cl-Ct_OAc*Ka*10^pH/(1+Ka*10^pH))</f>
        <v>0.53562334560701763</v>
      </c>
      <c r="BB1402" s="19">
        <f>ABS(Ct_Na+10^-pH-Kw*10^pH-Ct_Cl-Ct_OAc*Ka*10^pH/(1+Ka*10^pH))</f>
        <v>0.53425401853428456</v>
      </c>
      <c r="BC1402" s="19">
        <f>ABS(Ct_Na+10^-pH-Kw*10^pH-Ct_Cl-Ct_OAc*Ka*10^pH/(1+Ka*10^pH))</f>
        <v>0.53292220727176332</v>
      </c>
      <c r="BD1402" s="19">
        <f>ABS(Ct_Na+10^-pH-Kw*10^pH-Ct_Cl-Ct_OAc*Ka*10^pH/(1+Ka*10^pH))</f>
        <v>0.53162639090822916</v>
      </c>
      <c r="BE1402" s="19">
        <f>ABS(Ct_Na+10^-pH-Kw*10^pH-Ct_Cl-Ct_OAc*Ka*10^pH/(1+Ka*10^pH))</f>
        <v>0.53036512964772264</v>
      </c>
      <c r="BF1402" s="19">
        <f>ABS(Ct_Na+10^-pH-Kw*10^pH-Ct_Cl-Ct_OAc*Ka*10^pH/(1+Ka*10^pH))</f>
        <v>0.52913705947301881</v>
      </c>
      <c r="BG1402" s="19">
        <f>ABS(Ct_Na+10^-pH-Kw*10^pH-Ct_Cl-Ct_OAc*Ka*10^pH/(1+Ka*10^pH))</f>
        <v>0.52794088722493082</v>
      </c>
      <c r="BH1402" s="19">
        <f>ABS(Ct_Na+10^-pH-Kw*10^pH-Ct_Cl-Ct_OAc*Ka*10^pH/(1+Ka*10^pH))</f>
        <v>0.52677538606012708</v>
      </c>
      <c r="BI1402" s="19">
        <f>ABS(Ct_Na+10^-pH-Kw*10^pH-Ct_Cl-Ct_OAc*Ka*10^pH/(1+Ka*10^pH))</f>
        <v>0.52563939125392589</v>
      </c>
      <c r="BJ1402" s="19">
        <f>ABS(Ct_Na+10^-pH-Kw*10^pH-Ct_Cl-Ct_OAc*Ka*10^pH/(1+Ka*10^pH))</f>
        <v>0.52453179631787972</v>
      </c>
      <c r="BK1402" s="19">
        <f>ABS(Ct_Na+10^-pH-Kw*10^pH-Ct_Cl-Ct_OAc*Ka*10^pH/(1+Ka*10^pH))</f>
        <v>0.52345154940494587</v>
      </c>
      <c r="BL1402" s="19">
        <f>ABS(Ct_Na+10^-pH-Kw*10^pH-Ct_Cl-Ct_OAc*Ka*10^pH/(1+Ka*10^pH))</f>
        <v>0.52239764997769333</v>
      </c>
      <c r="BM1402" s="19">
        <f>ABS(Ct_Na+10^-pH-Kw*10^pH-Ct_Cl-Ct_OAc*Ka*10^pH/(1+Ka*10^pH))</f>
        <v>0.52136914571736248</v>
      </c>
      <c r="BN1402" s="19">
        <f>ABS(Ct_Na+10^-pH-Kw*10^pH-Ct_Cl-Ct_OAc*Ka*10^pH/(1+Ka*10^pH))</f>
        <v>0.52036512965370629</v>
      </c>
      <c r="BO1402" s="19">
        <f>ABS(Ct_Na+10^-pH-Kw*10^pH-Ct_Cl-Ct_OAc*Ka*10^pH/(1+Ka*10^pH))</f>
        <v>0.51938473749743008</v>
      </c>
      <c r="BP1402" s="19">
        <f>ABS(Ct_Na+10^-pH-Kw*10^pH-Ct_Cl-Ct_OAc*Ka*10^pH/(1+Ka*10^pH))</f>
        <v>0.51842714515874178</v>
      </c>
      <c r="BQ1402" s="19">
        <f>ABS(Ct_Na+10^-pH-Kw*10^pH-Ct_Cl-Ct_OAc*Ka*10^pH/(1+Ka*10^pH))</f>
        <v>0.51749156643703476</v>
      </c>
      <c r="BR1402" s="19">
        <f>ABS(Ct_Na+10^-pH-Kw*10^pH-Ct_Cl-Ct_OAc*Ka*10^pH/(1+Ka*10^pH))</f>
        <v>0.51657725086809392</v>
      </c>
      <c r="BS1402" s="19">
        <f>ABS(Ct_Na+10^-pH-Kw*10^pH-Ct_Cl-Ct_OAc*Ka*10^pH/(1+Ka*10^pH))</f>
        <v>0.51568348171643263</v>
      </c>
      <c r="BT1402" s="19">
        <f>ABS(Ct_Na+10^-pH-Kw*10^pH-Ct_Cl-Ct_OAc*Ka*10^pH/(1+Ka*10^pH))</f>
        <v>0.51480957410147488</v>
      </c>
      <c r="BU1402" s="19">
        <f>ABS(Ct_Na+10^-pH-Kw*10^pH-Ct_Cl-Ct_OAc*Ka*10^pH/(1+Ka*10^pH))</f>
        <v>0.5139548732472855</v>
      </c>
      <c r="BV1402" s="19">
        <f>ABS(Ct_Na+10^-pH-Kw*10^pH-Ct_Cl-Ct_OAc*Ka*10^pH/(1+Ka*10^pH))</f>
        <v>0.51311875284644792</v>
      </c>
      <c r="BW1402" s="19">
        <f>ABS(Ct_Na+10^-pH-Kw*10^pH-Ct_Cl-Ct_OAc*Ka*10^pH/(1+Ka*10^pH))</f>
        <v>0.5123006135294994</v>
      </c>
      <c r="BX1402" s="19">
        <f>ABS(Ct_Na+10^-pH-Kw*10^pH-Ct_Cl-Ct_OAc*Ka*10^pH/(1+Ka*10^pH))</f>
        <v>0.51149988143206049</v>
      </c>
      <c r="BY1402" s="19">
        <f>ABS(Ct_Na+10^-pH-Kw*10^pH-Ct_Cl-Ct_OAc*Ka*10^pH/(1+Ka*10^pH))</f>
        <v>0.51071600685246232</v>
      </c>
      <c r="BZ1402" s="19">
        <f>ABS(Ct_Na+10^-pH-Kw*10^pH-Ct_Cl-Ct_OAc*Ka*10^pH/(1+Ka*10^pH))</f>
        <v>0.50994846299327246</v>
      </c>
      <c r="CA1402" s="19">
        <f>ABS(Ct_Na+10^-pH-Kw*10^pH-Ct_Cl-Ct_OAc*Ka*10^pH/(1+Ka*10^pH))</f>
        <v>0.5091967447806639</v>
      </c>
      <c r="CB1402" s="19">
        <f>ABS(Ct_Na+10^-pH-Kw*10^pH-Ct_Cl-Ct_OAc*Ka*10^pH/(1+Ka*10^pH))</f>
        <v>0.50846036775606762</v>
      </c>
      <c r="CC1402" s="19">
        <f>ABS(Ct_Na+10^-pH-Kw*10^pH-Ct_Cl-Ct_OAc*Ka*10^pH/(1+Ka*10^pH))</f>
        <v>0.50773886703499871</v>
      </c>
      <c r="CD1402" s="19">
        <f>ABS(Ct_Na+10^-pH-Kw*10^pH-Ct_Cl-Ct_OAc*Ka*10^pH/(1+Ka*10^pH))</f>
        <v>0.50703179632835105</v>
      </c>
      <c r="CE1402" s="19">
        <f>ABS(Ct_Na+10^-pH-Kw*10^pH-Ct_Cl-Ct_OAc*Ka*10^pH/(1+Ka*10^pH))</f>
        <v>0.50633872702183502</v>
      </c>
      <c r="CF1402" s="19">
        <f>ABS(Ct_Na+10^-pH-Kw*10^pH-Ct_Cl-Ct_OAc*Ka*10^pH/(1+Ka*10^pH))</f>
        <v>0.50565924730956446</v>
      </c>
      <c r="CG1402" s="19">
        <f>ABS(Ct_Na+10^-pH-Kw*10^pH-Ct_Cl-Ct_OAc*Ka*10^pH/(1+Ka*10^pH))</f>
        <v>0.50499296137811467</v>
      </c>
      <c r="CH1402" s="19">
        <f>ABS(Ct_Na+10^-pH-Kw*10^pH-Ct_Cl-Ct_OAc*Ka*10^pH/(1+Ka*10^pH))</f>
        <v>0.50433948863765432</v>
      </c>
      <c r="CI1402" s="19">
        <f>ABS(Ct_Na+10^-pH-Kw*10^pH-Ct_Cl-Ct_OAc*Ka*10^pH/(1+Ka*10^pH))</f>
        <v>0.50369846299701226</v>
      </c>
      <c r="CJ1402" s="19">
        <f>ABS(Ct_Na+10^-pH-Kw*10^pH-Ct_Cl-Ct_OAc*Ka*10^pH/(1+Ka*10^pH))</f>
        <v>0.50306953217977846</v>
      </c>
      <c r="CK1402" s="19">
        <f>ABS(Ct_Na+10^-pH-Kw*10^pH-Ct_Cl-Ct_OAc*Ka*10^pH/(1+Ka*10^pH))</f>
        <v>0.50245235707875469</v>
      </c>
      <c r="CL1402" s="19">
        <f>ABS(Ct_Na+10^-pH-Kw*10^pH-Ct_Cl-Ct_OAc*Ka*10^pH/(1+Ka*10^pH))</f>
        <v>0.50184661114626838</v>
      </c>
      <c r="CM1402" s="19">
        <f>ABS(Ct_Na+10^-pH-Kw*10^pH-Ct_Cl-Ct_OAc*Ka*10^pH/(1+Ka*10^pH))</f>
        <v>0.50125197981804792</v>
      </c>
      <c r="CN1402" s="19">
        <f>ABS(Ct_Na+10^-pH-Kw*10^pH-Ct_Cl-Ct_OAc*Ka*10^pH/(1+Ka*10^pH))</f>
        <v>0.50066815996852243</v>
      </c>
      <c r="CO1402" s="19">
        <f>ABS(Ct_Na+10^-pH-Kw*10^pH-Ct_Cl-Ct_OAc*Ka*10^pH/(1+Ka*10^pH))</f>
        <v>0.50009485939556486</v>
      </c>
      <c r="CP1402" s="19">
        <f>ABS(Ct_Na+10^-pH-Kw*10^pH-Ct_Cl-Ct_OAc*Ka*10^pH/(1+Ka*10^pH))</f>
        <v>0.49953179633283873</v>
      </c>
      <c r="CQ1402" s="19">
        <f>ABS(Ct_Na+10^-pH-Kw*10^pH-Ct_Cl-Ct_OAc*Ka*10^pH/(1+Ka*10^pH))</f>
        <v>0.49897869898803687</v>
      </c>
      <c r="CR1402" s="19">
        <f>ABS(Ct_Na+10^-pH-Kw*10^pH-Ct_Cl-Ct_OAc*Ka*10^pH/(1+Ka*10^pH))</f>
        <v>0.49843530510542461</v>
      </c>
      <c r="CS1402" s="19">
        <f>ABS(Ct_Na+10^-pH-Kw*10^pH-Ct_Cl-Ct_OAc*Ka*10^pH/(1+Ka*10^pH))</f>
        <v>0.49790136155120562</v>
      </c>
      <c r="CT1402" s="19">
        <f>ABS(Ct_Na+10^-pH-Kw*10^pH-Ct_Cl-Ct_OAc*Ka*10^pH/(1+Ka*10^pH))</f>
        <v>0.49737662392033516</v>
      </c>
      <c r="CU1402" s="19">
        <f>ABS(Ct_Na+10^-pH-Kw*10^pH-Ct_Cl-Ct_OAc*Ka*10^pH/(1+Ka*10^pH))</f>
        <v>0.49686085616349673</v>
      </c>
      <c r="CV1402" s="19">
        <f>ABS(Ct_Na+10^-pH-Kw*10^pH-Ct_Cl-Ct_OAc*Ka*10^pH/(1+Ka*10^pH))</f>
        <v>0.49635383023304536</v>
      </c>
      <c r="CW1402" s="19">
        <f>ABS(Ct_Na+10^-pH-Kw*10^pH-Ct_Cl-Ct_OAc*Ka*10^pH/(1+Ka*10^pH))</f>
        <v>0.4958553257468033</v>
      </c>
      <c r="CX1402" s="19">
        <f>ABS(Ct_Na+10^-pH-Kw*10^pH-Ct_Cl-Ct_OAc*Ka*10^pH/(1+Ka*10^pH))</f>
        <v>0.49536512966866519</v>
      </c>
    </row>
    <row r="1403" spans="1:102">
      <c r="A1403" s="24">
        <v>13.74</v>
      </c>
      <c r="B1403" s="19">
        <f>ABS(Ct_Na+10^-pH-Kw*10^pH-Ct_Cl-Ct_OAc*Ka*10^pH/(1+Ka*10^pH))</f>
        <v>0.7995408736529499</v>
      </c>
      <c r="C1403" s="19">
        <f>ABS(Ct_Na+10^-pH-Kw*10^pH-Ct_Cl-Ct_OAc*Ka*10^pH/(1+Ka*10^pH))</f>
        <v>0.78287420699602883</v>
      </c>
      <c r="D1403" s="19">
        <f>ABS(Ct_Na+10^-pH-Kw*10^pH-Ct_Cl-Ct_OAc*Ka*10^pH/(1+Ka*10^pH))</f>
        <v>0.76772269185337338</v>
      </c>
      <c r="E1403" s="19">
        <f>ABS(Ct_Na+10^-pH-Kw*10^pH-Ct_Cl-Ct_OAc*Ka*10^pH/(1+Ka*10^pH))</f>
        <v>0.75388869976660089</v>
      </c>
      <c r="F1403" s="19">
        <f>ABS(Ct_Na+10^-pH-Kw*10^pH-Ct_Cl-Ct_OAc*Ka*10^pH/(1+Ka*10^pH))</f>
        <v>0.74120754035372627</v>
      </c>
      <c r="G1403" s="19">
        <f>ABS(Ct_Na+10^-pH-Kw*10^pH-Ct_Cl-Ct_OAc*Ka*10^pH/(1+Ka*10^pH))</f>
        <v>0.72954087369388154</v>
      </c>
      <c r="H1403" s="19">
        <f>ABS(Ct_Na+10^-pH-Kw*10^pH-Ct_Cl-Ct_OAc*Ka*10^pH/(1+Ka*10^pH))</f>
        <v>0.71877164293094786</v>
      </c>
      <c r="I1403" s="19">
        <f>ABS(Ct_Na+10^-pH-Kw*10^pH-Ct_Cl-Ct_OAc*Ka*10^pH/(1+Ka*10^pH))</f>
        <v>0.70880013296526867</v>
      </c>
      <c r="J1403" s="19">
        <f>ABS(Ct_Na+10^-pH-Kw*10^pH-Ct_Cl-Ct_OAc*Ka*10^pH/(1+Ka*10^pH))</f>
        <v>0.69954087371142371</v>
      </c>
      <c r="K1403" s="19">
        <f>ABS(Ct_Na+10^-pH-Kw*10^pH-Ct_Cl-Ct_OAc*Ka*10^pH/(1+Ka*10^pH))</f>
        <v>0.69092018406129219</v>
      </c>
      <c r="L1403" s="19">
        <f>ABS(Ct_Na+10^-pH-Kw*10^pH-Ct_Cl-Ct_OAc*Ka*10^pH/(1+Ka*10^pH))</f>
        <v>0.68287420705450264</v>
      </c>
      <c r="M1403" s="19">
        <f>ABS(Ct_Na+10^-pH-Kw*10^pH-Ct_Cl-Ct_OAc*Ka*10^pH/(1+Ka*10^pH))</f>
        <v>0.67534732533847375</v>
      </c>
      <c r="N1403" s="19">
        <f>ABS(Ct_Na+10^-pH-Kw*10^pH-Ct_Cl-Ct_OAc*Ka*10^pH/(1+Ka*10^pH))</f>
        <v>0.66829087372969687</v>
      </c>
      <c r="O1403" s="19">
        <f>ABS(Ct_Na+10^-pH-Kw*10^pH-Ct_Cl-Ct_OAc*Ka*10^pH/(1+Ka*10^pH))</f>
        <v>0.66166208585478492</v>
      </c>
      <c r="P1403" s="19">
        <f>ABS(Ct_Na+10^-pH-Kw*10^pH-Ct_Cl-Ct_OAc*Ka*10^pH/(1+Ka*10^pH))</f>
        <v>0.65542322667839747</v>
      </c>
      <c r="Q1403" s="19">
        <f>ABS(Ct_Na+10^-pH-Kw*10^pH-Ct_Cl-Ct_OAc*Ka*10^pH/(1+Ka*10^pH))</f>
        <v>0.64954087374066072</v>
      </c>
      <c r="R1403" s="19">
        <f>ABS(Ct_Na+10^-pH-Kw*10^pH-Ct_Cl-Ct_OAc*Ka*10^pH/(1+Ka*10^pH))</f>
        <v>0.64398531818835369</v>
      </c>
      <c r="S1403" s="19">
        <f>ABS(Ct_Na+10^-pH-Kw*10^pH-Ct_Cl-Ct_OAc*Ka*10^pH/(1+Ka*10^pH))</f>
        <v>0.63873006293617129</v>
      </c>
      <c r="T1403" s="19">
        <f>ABS(Ct_Na+10^-pH-Kw*10^pH-Ct_Cl-Ct_OAc*Ka*10^pH/(1+Ka*10^pH))</f>
        <v>0.63375140006568276</v>
      </c>
      <c r="U1403" s="19">
        <f>ABS(Ct_Na+10^-pH-Kw*10^pH-Ct_Cl-Ct_OAc*Ka*10^pH/(1+Ka*10^pH))</f>
        <v>0.62902805323983468</v>
      </c>
      <c r="V1403" s="19">
        <f>ABS(Ct_Na+10^-pH-Kw*10^pH-Ct_Cl-Ct_OAc*Ka*10^pH/(1+Ka*10^pH))</f>
        <v>0.62454087375527911</v>
      </c>
      <c r="W1403" s="19">
        <f>ABS(Ct_Na+10^-pH-Kw*10^pH-Ct_Cl-Ct_OAc*Ka*10^pH/(1+Ka*10^pH))</f>
        <v>0.62027258107484806</v>
      </c>
      <c r="X1403" s="19">
        <f>ABS(Ct_Na+10^-pH-Kw*10^pH-Ct_Cl-Ct_OAc*Ka*10^pH/(1+Ka*10^pH))</f>
        <v>0.61620754042681858</v>
      </c>
      <c r="Y1403" s="19">
        <f>ABS(Ct_Na+10^-pH-Kw*10^pH-Ct_Cl-Ct_OAc*Ka*10^pH/(1+Ka*10^pH))</f>
        <v>0.61233157143683703</v>
      </c>
      <c r="Z1403" s="19">
        <f>ABS(Ct_Na+10^-pH-Kw*10^pH-Ct_Cl-Ct_OAc*Ka*10^pH/(1+Ka*10^pH))</f>
        <v>0.6086317828554908</v>
      </c>
      <c r="AA1403" s="19">
        <f>ABS(Ct_Na+10^-pH-Kw*10^pH-Ct_Cl-Ct_OAc*Ka*10^pH/(1+Ka*10^pH))</f>
        <v>0.60509642932220464</v>
      </c>
      <c r="AB1403" s="19">
        <f>ABS(Ct_Na+10^-pH-Kw*10^pH-Ct_Cl-Ct_OAc*Ka*10^pH/(1+Ka*10^pH))</f>
        <v>0.60171478681210466</v>
      </c>
      <c r="AC1403" s="19">
        <f>ABS(Ct_Na+10^-pH-Kw*10^pH-Ct_Cl-Ct_OAc*Ka*10^pH/(1+Ka*10^pH))</f>
        <v>0.59847704398328561</v>
      </c>
      <c r="AD1403" s="19">
        <f>ABS(Ct_Na+10^-pH-Kw*10^pH-Ct_Cl-Ct_OAc*Ka*10^pH/(1+Ka*10^pH))</f>
        <v>0.59537420710566735</v>
      </c>
      <c r="AE1403" s="19">
        <f>ABS(Ct_Na+10^-pH-Kw*10^pH-Ct_Cl-Ct_OAc*Ka*10^pH/(1+Ka*10^pH))</f>
        <v>0.59239801663121716</v>
      </c>
      <c r="AF1403" s="19">
        <f>ABS(Ct_Na+10^-pH-Kw*10^pH-Ct_Cl-Ct_OAc*Ka*10^pH/(1+Ka*10^pH))</f>
        <v>0.58954087377574493</v>
      </c>
      <c r="AG1403" s="19">
        <f>ABS(Ct_Na+10^-pH-Kw*10^pH-Ct_Cl-Ct_OAc*Ka*10^pH/(1+Ka*10^pH))</f>
        <v>0.58679577573813446</v>
      </c>
      <c r="AH1403" s="19">
        <f>ABS(Ct_Na+10^-pH-Kw*10^pH-Ct_Cl-Ct_OAc*Ka*10^pH/(1+Ka*10^pH))</f>
        <v>0.5841562583942782</v>
      </c>
      <c r="AI1403" s="19">
        <f>ABS(Ct_Na+10^-pH-Kw*10^pH-Ct_Cl-Ct_OAc*Ka*10^pH/(1+Ka*10^pH))</f>
        <v>0.58161634547849195</v>
      </c>
      <c r="AJ1403" s="19">
        <f>ABS(Ct_Na+10^-pH-Kw*10^pH-Ct_Cl-Ct_OAc*Ka*10^pH/(1+Ka*10^pH))</f>
        <v>0.57917050341143861</v>
      </c>
      <c r="AK1403" s="19">
        <f>ABS(Ct_Na+10^-pH-Kw*10^pH-Ct_Cl-Ct_OAc*Ka*10^pH/(1+Ka*10^pH))</f>
        <v>0.57681360105591439</v>
      </c>
      <c r="AL1403" s="19">
        <f>ABS(Ct_Na+10^-pH-Kw*10^pH-Ct_Cl-Ct_OAc*Ka*10^pH/(1+Ka*10^pH))</f>
        <v>0.57454087378451613</v>
      </c>
      <c r="AM1403" s="19">
        <f>ABS(Ct_Na+10^-pH-Kw*10^pH-Ct_Cl-Ct_OAc*Ka*10^pH/(1+Ka*10^pH))</f>
        <v>0.57234789132965813</v>
      </c>
      <c r="AN1403" s="19">
        <f>ABS(Ct_Na+10^-pH-Kw*10^pH-Ct_Cl-Ct_OAc*Ka*10^pH/(1+Ka*10^pH))</f>
        <v>0.57023052895945026</v>
      </c>
      <c r="AO1403" s="19">
        <f>ABS(Ct_Na+10^-pH-Kw*10^pH-Ct_Cl-Ct_OAc*Ka*10^pH/(1+Ka*10^pH))</f>
        <v>0.56818494158484278</v>
      </c>
      <c r="AP1403" s="19">
        <f>ABS(Ct_Na+10^-pH-Kw*10^pH-Ct_Cl-Ct_OAc*Ka*10^pH/(1+Ka*10^pH))</f>
        <v>0.56620754045605559</v>
      </c>
      <c r="AQ1403" s="19">
        <f>ABS(Ct_Na+10^-pH-Kw*10^pH-Ct_Cl-Ct_OAc*Ka*10^pH/(1+Ka*10^pH))</f>
        <v>0.56429497215116298</v>
      </c>
      <c r="AR1403" s="19">
        <f>ABS(Ct_Na+10^-pH-Kw*10^pH-Ct_Cl-Ct_OAc*Ka*10^pH/(1+Ka*10^pH))</f>
        <v>0.56244409959804109</v>
      </c>
      <c r="AS1403" s="19">
        <f>ABS(Ct_Na+10^-pH-Kw*10^pH-Ct_Cl-Ct_OAc*Ka*10^pH/(1+Ka*10^pH))</f>
        <v>0.56065198490374857</v>
      </c>
      <c r="AT1403" s="19">
        <f>ABS(Ct_Na+10^-pH-Kw*10^pH-Ct_Cl-Ct_OAc*Ka*10^pH/(1+Ka*10^pH))</f>
        <v>0.5589158737936526</v>
      </c>
      <c r="AU1403" s="19">
        <f>ABS(Ct_Na+10^-pH-Kw*10^pH-Ct_Cl-Ct_OAc*Ka*10^pH/(1+Ka*10^pH))</f>
        <v>0.55723318148694423</v>
      </c>
      <c r="AV1403" s="19">
        <f>ABS(Ct_Na+10^-pH-Kw*10^pH-Ct_Cl-Ct_OAc*Ka*10^pH/(1+Ka*10^pH))</f>
        <v>0.55560147985619668</v>
      </c>
      <c r="AW1403" s="19">
        <f>ABS(Ct_Na+10^-pH-Kw*10^pH-Ct_Cl-Ct_OAc*Ka*10^pH/(1+Ka*10^pH))</f>
        <v>0.55401848573681478</v>
      </c>
      <c r="AX1403" s="19">
        <f>ABS(Ct_Na+10^-pH-Kw*10^pH-Ct_Cl-Ct_OAc*Ka*10^pH/(1+Ka*10^pH))</f>
        <v>0.55248205026800301</v>
      </c>
      <c r="AY1403" s="19">
        <f>ABS(Ct_Na+10^-pH-Kw*10^pH-Ct_Cl-Ct_OAc*Ka*10^pH/(1+Ka*10^pH))</f>
        <v>0.55099014916060596</v>
      </c>
      <c r="AZ1403" s="19">
        <f>ABS(Ct_Na+10^-pH-Kw*10^pH-Ct_Cl-Ct_OAc*Ka*10^pH/(1+Ka*10^pH))</f>
        <v>0.54954087379913452</v>
      </c>
      <c r="BA1403" s="19">
        <f>ABS(Ct_Na+10^-pH-Kw*10^pH-Ct_Cl-Ct_OAc*Ka*10^pH/(1+Ka*10^pH))</f>
        <v>0.54813242309573273</v>
      </c>
      <c r="BB1403" s="19">
        <f>ABS(Ct_Na+10^-pH-Kw*10^pH-Ct_Cl-Ct_OAc*Ka*10^pH/(1+Ka*10^pH))</f>
        <v>0.54676309602298101</v>
      </c>
      <c r="BC1403" s="19">
        <f>ABS(Ct_Na+10^-pH-Kw*10^pH-Ct_Cl-Ct_OAc*Ka*10^pH/(1+Ka*10^pH))</f>
        <v>0.54543128476044167</v>
      </c>
      <c r="BD1403" s="19">
        <f>ABS(Ct_Na+10^-pH-Kw*10^pH-Ct_Cl-Ct_OAc*Ka*10^pH/(1+Ka*10^pH))</f>
        <v>0.54413546839688987</v>
      </c>
      <c r="BE1403" s="19">
        <f>ABS(Ct_Na+10^-pH-Kw*10^pH-Ct_Cl-Ct_OAc*Ka*10^pH/(1+Ka*10^pH))</f>
        <v>0.54287420713636614</v>
      </c>
      <c r="BF1403" s="19">
        <f>ABS(Ct_Na+10^-pH-Kw*10^pH-Ct_Cl-Ct_OAc*Ka*10^pH/(1+Ka*10^pH))</f>
        <v>0.54164613696164565</v>
      </c>
      <c r="BG1403" s="19">
        <f>ABS(Ct_Na+10^-pH-Kw*10^pH-Ct_Cl-Ct_OAc*Ka*10^pH/(1+Ka*10^pH))</f>
        <v>0.54044996471354123</v>
      </c>
      <c r="BH1403" s="19">
        <f>ABS(Ct_Na+10^-pH-Kw*10^pH-Ct_Cl-Ct_OAc*Ka*10^pH/(1+Ka*10^pH))</f>
        <v>0.53928446354872162</v>
      </c>
      <c r="BI1403" s="19">
        <f>ABS(Ct_Na+10^-pH-Kw*10^pH-Ct_Cl-Ct_OAc*Ka*10^pH/(1+Ka*10^pH))</f>
        <v>0.53814846874250499</v>
      </c>
      <c r="BJ1403" s="19">
        <f>ABS(Ct_Na+10^-pH-Kw*10^pH-Ct_Cl-Ct_OAc*Ka*10^pH/(1+Ka*10^pH))</f>
        <v>0.53704087380644372</v>
      </c>
      <c r="BK1403" s="19">
        <f>ABS(Ct_Na+10^-pH-Kw*10^pH-Ct_Cl-Ct_OAc*Ka*10^pH/(1+Ka*10^pH))</f>
        <v>0.53596062689349522</v>
      </c>
      <c r="BL1403" s="19">
        <f>ABS(Ct_Na+10^-pH-Kw*10^pH-Ct_Cl-Ct_OAc*Ka*10^pH/(1+Ka*10^pH))</f>
        <v>0.53490672746622836</v>
      </c>
      <c r="BM1403" s="19">
        <f>ABS(Ct_Na+10^-pH-Kw*10^pH-Ct_Cl-Ct_OAc*Ka*10^pH/(1+Ka*10^pH))</f>
        <v>0.53387822320588341</v>
      </c>
      <c r="BN1403" s="19">
        <f>ABS(Ct_Na+10^-pH-Kw*10^pH-Ct_Cl-Ct_OAc*Ka*10^pH/(1+Ka*10^pH))</f>
        <v>0.53287420714221356</v>
      </c>
      <c r="BO1403" s="19">
        <f>ABS(Ct_Na+10^-pH-Kw*10^pH-Ct_Cl-Ct_OAc*Ka*10^pH/(1+Ka*10^pH))</f>
        <v>0.53189381498592414</v>
      </c>
      <c r="BP1403" s="19">
        <f>ABS(Ct_Na+10^-pH-Kw*10^pH-Ct_Cl-Ct_OAc*Ka*10^pH/(1+Ka*10^pH))</f>
        <v>0.53093622264722273</v>
      </c>
      <c r="BQ1403" s="19">
        <f>ABS(Ct_Na+10^-pH-Kw*10^pH-Ct_Cl-Ct_OAc*Ka*10^pH/(1+Ka*10^pH))</f>
        <v>0.53000064392550295</v>
      </c>
      <c r="BR1403" s="19">
        <f>ABS(Ct_Na+10^-pH-Kw*10^pH-Ct_Cl-Ct_OAc*Ka*10^pH/(1+Ka*10^pH))</f>
        <v>0.52908632835654967</v>
      </c>
      <c r="BS1403" s="19">
        <f>ABS(Ct_Na+10^-pH-Kw*10^pH-Ct_Cl-Ct_OAc*Ka*10^pH/(1+Ka*10^pH))</f>
        <v>0.52819255920487618</v>
      </c>
      <c r="BT1403" s="19">
        <f>ABS(Ct_Na+10^-pH-Kw*10^pH-Ct_Cl-Ct_OAc*Ka*10^pH/(1+Ka*10^pH))</f>
        <v>0.52731865158990654</v>
      </c>
      <c r="BU1403" s="19">
        <f>ABS(Ct_Na+10^-pH-Kw*10^pH-Ct_Cl-Ct_OAc*Ka*10^pH/(1+Ka*10^pH))</f>
        <v>0.5264639507357054</v>
      </c>
      <c r="BV1403" s="19">
        <f>ABS(Ct_Na+10^-pH-Kw*10^pH-Ct_Cl-Ct_OAc*Ka*10^pH/(1+Ka*10^pH))</f>
        <v>0.52562783033485649</v>
      </c>
      <c r="BW1403" s="19">
        <f>ABS(Ct_Na+10^-pH-Kw*10^pH-Ct_Cl-Ct_OAc*Ka*10^pH/(1+Ka*10^pH))</f>
        <v>0.52480969101789687</v>
      </c>
      <c r="BX1403" s="19">
        <f>ABS(Ct_Na+10^-pH-Kw*10^pH-Ct_Cl-Ct_OAc*Ka*10^pH/(1+Ka*10^pH))</f>
        <v>0.52400895892044708</v>
      </c>
      <c r="BY1403" s="19">
        <f>ABS(Ct_Na+10^-pH-Kw*10^pH-Ct_Cl-Ct_OAc*Ka*10^pH/(1+Ka*10^pH))</f>
        <v>0.52322508434083814</v>
      </c>
      <c r="BZ1403" s="19">
        <f>ABS(Ct_Na+10^-pH-Kw*10^pH-Ct_Cl-Ct_OAc*Ka*10^pH/(1+Ka*10^pH))</f>
        <v>0.52245754048163784</v>
      </c>
      <c r="CA1403" s="19">
        <f>ABS(Ct_Na+10^-pH-Kw*10^pH-Ct_Cl-Ct_OAc*Ka*10^pH/(1+Ka*10^pH))</f>
        <v>0.52170582226901907</v>
      </c>
      <c r="CB1403" s="19">
        <f>ABS(Ct_Na+10^-pH-Kw*10^pH-Ct_Cl-Ct_OAc*Ka*10^pH/(1+Ka*10^pH))</f>
        <v>0.5209694452444128</v>
      </c>
      <c r="CC1403" s="19">
        <f>ABS(Ct_Na+10^-pH-Kw*10^pH-Ct_Cl-Ct_OAc*Ka*10^pH/(1+Ka*10^pH))</f>
        <v>0.52024794452333389</v>
      </c>
      <c r="CD1403" s="19">
        <f>ABS(Ct_Na+10^-pH-Kw*10^pH-Ct_Cl-Ct_OAc*Ka*10^pH/(1+Ka*10^pH))</f>
        <v>0.51954087381667668</v>
      </c>
      <c r="CE1403" s="19">
        <f>ABS(Ct_Na+10^-pH-Kw*10^pH-Ct_Cl-Ct_OAc*Ka*10^pH/(1+Ka*10^pH))</f>
        <v>0.51884780451015133</v>
      </c>
      <c r="CF1403" s="19">
        <f>ABS(Ct_Na+10^-pH-Kw*10^pH-Ct_Cl-Ct_OAc*Ka*10^pH/(1+Ka*10^pH))</f>
        <v>0.51816832479787145</v>
      </c>
      <c r="CG1403" s="19">
        <f>ABS(Ct_Na+10^-pH-Kw*10^pH-Ct_Cl-Ct_OAc*Ka*10^pH/(1+Ka*10^pH))</f>
        <v>0.51750203886641255</v>
      </c>
      <c r="CH1403" s="19">
        <f>ABS(Ct_Na+10^-pH-Kw*10^pH-Ct_Cl-Ct_OAc*Ka*10^pH/(1+Ka*10^pH))</f>
        <v>0.51684856612594332</v>
      </c>
      <c r="CI1403" s="19">
        <f>ABS(Ct_Na+10^-pH-Kw*10^pH-Ct_Cl-Ct_OAc*Ka*10^pH/(1+Ka*10^pH))</f>
        <v>0.51620754048529249</v>
      </c>
      <c r="CJ1403" s="19">
        <f>ABS(Ct_Na+10^-pH-Kw*10^pH-Ct_Cl-Ct_OAc*Ka*10^pH/(1+Ka*10^pH))</f>
        <v>0.51557860966805025</v>
      </c>
      <c r="CK1403" s="19">
        <f>ABS(Ct_Na+10^-pH-Kw*10^pH-Ct_Cl-Ct_OAc*Ka*10^pH/(1+Ka*10^pH))</f>
        <v>0.51496143456701804</v>
      </c>
      <c r="CL1403" s="19">
        <f>ABS(Ct_Na+10^-pH-Kw*10^pH-Ct_Cl-Ct_OAc*Ka*10^pH/(1+Ka*10^pH))</f>
        <v>0.51435568863452352</v>
      </c>
      <c r="CM1403" s="19">
        <f>ABS(Ct_Na+10^-pH-Kw*10^pH-Ct_Cl-Ct_OAc*Ka*10^pH/(1+Ka*10^pH))</f>
        <v>0.51376105730629495</v>
      </c>
      <c r="CN1403" s="19">
        <f>ABS(Ct_Na+10^-pH-Kw*10^pH-Ct_Cl-Ct_OAc*Ka*10^pH/(1+Ka*10^pH))</f>
        <v>0.51317723745676147</v>
      </c>
      <c r="CO1403" s="19">
        <f>ABS(Ct_Na+10^-pH-Kw*10^pH-Ct_Cl-Ct_OAc*Ka*10^pH/(1+Ka*10^pH))</f>
        <v>0.51260393688379602</v>
      </c>
      <c r="CP1403" s="19">
        <f>ABS(Ct_Na+10^-pH-Kw*10^pH-Ct_Cl-Ct_OAc*Ka*10^pH/(1+Ka*10^pH))</f>
        <v>0.51204087382106223</v>
      </c>
      <c r="CQ1403" s="19">
        <f>ABS(Ct_Na+10^-pH-Kw*10^pH-Ct_Cl-Ct_OAc*Ka*10^pH/(1+Ka*10^pH))</f>
        <v>0.51148777647625288</v>
      </c>
      <c r="CR1403" s="19">
        <f>ABS(Ct_Na+10^-pH-Kw*10^pH-Ct_Cl-Ct_OAc*Ka*10^pH/(1+Ka*10^pH))</f>
        <v>0.51094438259363317</v>
      </c>
      <c r="CS1403" s="19">
        <f>ABS(Ct_Na+10^-pH-Kw*10^pH-Ct_Cl-Ct_OAc*Ka*10^pH/(1+Ka*10^pH))</f>
        <v>0.51041043903940697</v>
      </c>
      <c r="CT1403" s="19">
        <f>ABS(Ct_Na+10^-pH-Kw*10^pH-Ct_Cl-Ct_OAc*Ka*10^pH/(1+Ka*10^pH))</f>
        <v>0.5098857014085294</v>
      </c>
      <c r="CU1403" s="19">
        <f>ABS(Ct_Na+10^-pH-Kw*10^pH-Ct_Cl-Ct_OAc*Ka*10^pH/(1+Ka*10^pH))</f>
        <v>0.50936993365168393</v>
      </c>
      <c r="CV1403" s="19">
        <f>ABS(Ct_Na+10^-pH-Kw*10^pH-Ct_Cl-Ct_OAc*Ka*10^pH/(1+Ka*10^pH))</f>
        <v>0.50886290772122555</v>
      </c>
      <c r="CW1403" s="19">
        <f>ABS(Ct_Na+10^-pH-Kw*10^pH-Ct_Cl-Ct_OAc*Ka*10^pH/(1+Ka*10^pH))</f>
        <v>0.50836440323497678</v>
      </c>
      <c r="CX1403" s="19">
        <f>ABS(Ct_Na+10^-pH-Kw*10^pH-Ct_Cl-Ct_OAc*Ka*10^pH/(1+Ka*10^pH))</f>
        <v>0.50787420715683207</v>
      </c>
    </row>
    <row r="1404" spans="1:102">
      <c r="A1404" s="23">
        <v>13.75</v>
      </c>
      <c r="B1404" s="19">
        <f>ABS(Ct_Na+10^-pH-Kw*10^pH-Ct_Cl-Ct_OAc*Ka*10^pH/(1+Ka*10^pH))</f>
        <v>0.81234132499033351</v>
      </c>
      <c r="C1404" s="19">
        <f>ABS(Ct_Na+10^-pH-Kw*10^pH-Ct_Cl-Ct_OAc*Ka*10^pH/(1+Ka*10^pH))</f>
        <v>0.79567465833319062</v>
      </c>
      <c r="D1404" s="19">
        <f>ABS(Ct_Na+10^-pH-Kw*10^pH-Ct_Cl-Ct_OAc*Ka*10^pH/(1+Ka*10^pH))</f>
        <v>0.78052314319033334</v>
      </c>
      <c r="E1404" s="19">
        <f>ABS(Ct_Na+10^-pH-Kw*10^pH-Ct_Cl-Ct_OAc*Ka*10^pH/(1+Ka*10^pH))</f>
        <v>0.76668915110337688</v>
      </c>
      <c r="F1404" s="19">
        <f>ABS(Ct_Na+10^-pH-Kw*10^pH-Ct_Cl-Ct_OAc*Ka*10^pH/(1+Ka*10^pH))</f>
        <v>0.75400799169033328</v>
      </c>
      <c r="G1404" s="19">
        <f>ABS(Ct_Na+10^-pH-Kw*10^pH-Ct_Cl-Ct_OAc*Ka*10^pH/(1+Ka*10^pH))</f>
        <v>0.74234132503033345</v>
      </c>
      <c r="H1404" s="19">
        <f>ABS(Ct_Na+10^-pH-Kw*10^pH-Ct_Cl-Ct_OAc*Ka*10^pH/(1+Ka*10^pH))</f>
        <v>0.73157209426725645</v>
      </c>
      <c r="I1404" s="19">
        <f>ABS(Ct_Na+10^-pH-Kw*10^pH-Ct_Cl-Ct_OAc*Ka*10^pH/(1+Ka*10^pH))</f>
        <v>0.72160058430144458</v>
      </c>
      <c r="J1404" s="19">
        <f>ABS(Ct_Na+10^-pH-Kw*10^pH-Ct_Cl-Ct_OAc*Ka*10^pH/(1+Ka*10^pH))</f>
        <v>0.71234132504747627</v>
      </c>
      <c r="K1404" s="19">
        <f>ABS(Ct_Na+10^-pH-Kw*10^pH-Ct_Cl-Ct_OAc*Ka*10^pH/(1+Ka*10^pH))</f>
        <v>0.70372063539722984</v>
      </c>
      <c r="L1404" s="19">
        <f>ABS(Ct_Na+10^-pH-Kw*10^pH-Ct_Cl-Ct_OAc*Ka*10^pH/(1+Ka*10^pH))</f>
        <v>0.69567465839033338</v>
      </c>
      <c r="M1404" s="19">
        <f>ABS(Ct_Na+10^-pH-Kw*10^pH-Ct_Cl-Ct_OAc*Ka*10^pH/(1+Ka*10^pH))</f>
        <v>0.68814777667420435</v>
      </c>
      <c r="N1404" s="19">
        <f>ABS(Ct_Na+10^-pH-Kw*10^pH-Ct_Cl-Ct_OAc*Ka*10^pH/(1+Ka*10^pH))</f>
        <v>0.68109132506533343</v>
      </c>
      <c r="O1404" s="19">
        <f>ABS(Ct_Na+10^-pH-Kw*10^pH-Ct_Cl-Ct_OAc*Ka*10^pH/(1+Ka*10^pH))</f>
        <v>0.67446253719033333</v>
      </c>
      <c r="P1404" s="19">
        <f>ABS(Ct_Na+10^-pH-Kw*10^pH-Ct_Cl-Ct_OAc*Ka*10^pH/(1+Ka*10^pH))</f>
        <v>0.66822367801386273</v>
      </c>
      <c r="Q1404" s="19">
        <f>ABS(Ct_Na+10^-pH-Kw*10^pH-Ct_Cl-Ct_OAc*Ka*10^pH/(1+Ka*10^pH))</f>
        <v>0.6623413250760477</v>
      </c>
      <c r="R1404" s="19">
        <f>ABS(Ct_Na+10^-pH-Kw*10^pH-Ct_Cl-Ct_OAc*Ka*10^pH/(1+Ka*10^pH))</f>
        <v>0.65678576952366674</v>
      </c>
      <c r="S1404" s="19">
        <f>ABS(Ct_Na+10^-pH-Kw*10^pH-Ct_Cl-Ct_OAc*Ka*10^pH/(1+Ka*10^pH))</f>
        <v>0.65153051427141451</v>
      </c>
      <c r="T1404" s="19">
        <f>ABS(Ct_Na+10^-pH-Kw*10^pH-Ct_Cl-Ct_OAc*Ka*10^pH/(1+Ka*10^pH))</f>
        <v>0.64655185140085969</v>
      </c>
      <c r="U1404" s="19">
        <f>ABS(Ct_Na+10^-pH-Kw*10^pH-Ct_Cl-Ct_OAc*Ka*10^pH/(1+Ka*10^pH))</f>
        <v>0.64182850457494878</v>
      </c>
      <c r="V1404" s="19">
        <f>ABS(Ct_Na+10^-pH-Kw*10^pH-Ct_Cl-Ct_OAc*Ka*10^pH/(1+Ka*10^pH))</f>
        <v>0.63734132509033337</v>
      </c>
      <c r="W1404" s="19">
        <f>ABS(Ct_Na+10^-pH-Kw*10^pH-Ct_Cl-Ct_OAc*Ka*10^pH/(1+Ka*10^pH))</f>
        <v>0.63307303240984558</v>
      </c>
      <c r="X1404" s="19">
        <f>ABS(Ct_Na+10^-pH-Kw*10^pH-Ct_Cl-Ct_OAc*Ka*10^pH/(1+Ka*10^pH))</f>
        <v>0.62900799176176203</v>
      </c>
      <c r="Y1404" s="19">
        <f>ABS(Ct_Na+10^-pH-Kw*10^pH-Ct_Cl-Ct_OAc*Ka*10^pH/(1+Ka*10^pH))</f>
        <v>0.62513202277172886</v>
      </c>
      <c r="Z1404" s="19">
        <f>ABS(Ct_Na+10^-pH-Kw*10^pH-Ct_Cl-Ct_OAc*Ka*10^pH/(1+Ka*10^pH))</f>
        <v>0.62143223419033333</v>
      </c>
      <c r="AA1404" s="19">
        <f>ABS(Ct_Na+10^-pH-Kw*10^pH-Ct_Cl-Ct_OAc*Ka*10^pH/(1+Ka*10^pH))</f>
        <v>0.6178968806570001</v>
      </c>
      <c r="AB1404" s="19">
        <f>ABS(Ct_Na+10^-pH-Kw*10^pH-Ct_Cl-Ct_OAc*Ka*10^pH/(1+Ka*10^pH))</f>
        <v>0.61451523814685516</v>
      </c>
      <c r="AC1404" s="19">
        <f>ABS(Ct_Na+10^-pH-Kw*10^pH-Ct_Cl-Ct_OAc*Ka*10^pH/(1+Ka*10^pH))</f>
        <v>0.61127749531799302</v>
      </c>
      <c r="AD1404" s="19">
        <f>ABS(Ct_Na+10^-pH-Kw*10^pH-Ct_Cl-Ct_OAc*Ka*10^pH/(1+Ka*10^pH))</f>
        <v>0.60817465844033347</v>
      </c>
      <c r="AE1404" s="19">
        <f>ABS(Ct_Na+10^-pH-Kw*10^pH-Ct_Cl-Ct_OAc*Ka*10^pH/(1+Ka*10^pH))</f>
        <v>0.60519846796584365</v>
      </c>
      <c r="AF1404" s="19">
        <f>ABS(Ct_Na+10^-pH-Kw*10^pH-Ct_Cl-Ct_OAc*Ka*10^pH/(1+Ka*10^pH))</f>
        <v>0.60234132511033334</v>
      </c>
      <c r="AG1404" s="19">
        <f>ABS(Ct_Na+10^-pH-Kw*10^pH-Ct_Cl-Ct_OAc*Ka*10^pH/(1+Ka*10^pH))</f>
        <v>0.59959622707268645</v>
      </c>
      <c r="AH1404" s="19">
        <f>ABS(Ct_Na+10^-pH-Kw*10^pH-Ct_Cl-Ct_OAc*Ka*10^pH/(1+Ka*10^pH))</f>
        <v>0.596956709728795</v>
      </c>
      <c r="AI1404" s="19">
        <f>ABS(Ct_Na+10^-pH-Kw*10^pH-Ct_Cl-Ct_OAc*Ka*10^pH/(1+Ka*10^pH))</f>
        <v>0.59441679681297499</v>
      </c>
      <c r="AJ1404" s="19">
        <f>ABS(Ct_Na+10^-pH-Kw*10^pH-Ct_Cl-Ct_OAc*Ka*10^pH/(1+Ka*10^pH))</f>
        <v>0.5919709547458889</v>
      </c>
      <c r="AK1404" s="19">
        <f>ABS(Ct_Na+10^-pH-Kw*10^pH-Ct_Cl-Ct_OAc*Ka*10^pH/(1+Ka*10^pH))</f>
        <v>0.58961405239033338</v>
      </c>
      <c r="AL1404" s="19">
        <f>ABS(Ct_Na+10^-pH-Kw*10^pH-Ct_Cl-Ct_OAc*Ka*10^pH/(1+Ka*10^pH))</f>
        <v>0.58734132511890491</v>
      </c>
      <c r="AM1404" s="19">
        <f>ABS(Ct_Na+10^-pH-Kw*10^pH-Ct_Cl-Ct_OAc*Ka*10^pH/(1+Ka*10^pH))</f>
        <v>0.58514834266401761</v>
      </c>
      <c r="AN1404" s="19">
        <f>ABS(Ct_Na+10^-pH-Kw*10^pH-Ct_Cl-Ct_OAc*Ka*10^pH/(1+Ka*10^pH))</f>
        <v>0.58303098029378175</v>
      </c>
      <c r="AO1404" s="19">
        <f>ABS(Ct_Na+10^-pH-Kw*10^pH-Ct_Cl-Ct_OAc*Ka*10^pH/(1+Ka*10^pH))</f>
        <v>0.58098539291914697</v>
      </c>
      <c r="AP1404" s="19">
        <f>ABS(Ct_Na+10^-pH-Kw*10^pH-Ct_Cl-Ct_OAc*Ka*10^pH/(1+Ka*10^pH))</f>
        <v>0.57900799179033346</v>
      </c>
      <c r="AQ1404" s="19">
        <f>ABS(Ct_Na+10^-pH-Kw*10^pH-Ct_Cl-Ct_OAc*Ka*10^pH/(1+Ka*10^pH))</f>
        <v>0.57709542348541532</v>
      </c>
      <c r="AR1404" s="19">
        <f>ABS(Ct_Na+10^-pH-Kw*10^pH-Ct_Cl-Ct_OAc*Ka*10^pH/(1+Ka*10^pH))</f>
        <v>0.57524455093226889</v>
      </c>
      <c r="AS1404" s="19">
        <f>ABS(Ct_Na+10^-pH-Kw*10^pH-Ct_Cl-Ct_OAc*Ka*10^pH/(1+Ka*10^pH))</f>
        <v>0.5734524362379525</v>
      </c>
      <c r="AT1404" s="19">
        <f>ABS(Ct_Na+10^-pH-Kw*10^pH-Ct_Cl-Ct_OAc*Ka*10^pH/(1+Ka*10^pH))</f>
        <v>0.57171632512783344</v>
      </c>
      <c r="AU1404" s="19">
        <f>ABS(Ct_Na+10^-pH-Kw*10^pH-Ct_Cl-Ct_OAc*Ka*10^pH/(1+Ka*10^pH))</f>
        <v>0.57003363282110264</v>
      </c>
      <c r="AV1404" s="19">
        <f>ABS(Ct_Na+10^-pH-Kw*10^pH-Ct_Cl-Ct_OAc*Ka*10^pH/(1+Ka*10^pH))</f>
        <v>0.56840193119033344</v>
      </c>
      <c r="AW1404" s="19">
        <f>ABS(Ct_Na+10^-pH-Kw*10^pH-Ct_Cl-Ct_OAc*Ka*10^pH/(1+Ka*10^pH))</f>
        <v>0.56681893707093045</v>
      </c>
      <c r="AX1404" s="19">
        <f>ABS(Ct_Na+10^-pH-Kw*10^pH-Ct_Cl-Ct_OAc*Ka*10^pH/(1+Ka*10^pH))</f>
        <v>0.56528250160209814</v>
      </c>
      <c r="AY1404" s="19">
        <f>ABS(Ct_Na+10^-pH-Kw*10^pH-Ct_Cl-Ct_OAc*Ka*10^pH/(1+Ka*10^pH))</f>
        <v>0.56379060049468122</v>
      </c>
      <c r="AZ1404" s="19">
        <f>ABS(Ct_Na+10^-pH-Kw*10^pH-Ct_Cl-Ct_OAc*Ka*10^pH/(1+Ka*10^pH))</f>
        <v>0.56234132513319057</v>
      </c>
      <c r="BA1404" s="19">
        <f>ABS(Ct_Na+10^-pH-Kw*10^pH-Ct_Cl-Ct_OAc*Ka*10^pH/(1+Ka*10^pH))</f>
        <v>0.56093287442977002</v>
      </c>
      <c r="BB1404" s="19">
        <f>ABS(Ct_Na+10^-pH-Kw*10^pH-Ct_Cl-Ct_OAc*Ka*10^pH/(1+Ka*10^pH))</f>
        <v>0.55956354735700009</v>
      </c>
      <c r="BC1404" s="19">
        <f>ABS(Ct_Na+10^-pH-Kw*10^pH-Ct_Cl-Ct_OAc*Ka*10^pH/(1+Ka*10^pH))</f>
        <v>0.55823173609444299</v>
      </c>
      <c r="BD1404" s="19">
        <f>ABS(Ct_Na+10^-pH-Kw*10^pH-Ct_Cl-Ct_OAc*Ka*10^pH/(1+Ka*10^pH))</f>
        <v>0.55693591973087386</v>
      </c>
      <c r="BE1404" s="19">
        <f>ABS(Ct_Na+10^-pH-Kw*10^pH-Ct_Cl-Ct_OAc*Ka*10^pH/(1+Ka*10^pH))</f>
        <v>0.55567465847033337</v>
      </c>
      <c r="BF1404" s="19">
        <f>ABS(Ct_Na+10^-pH-Kw*10^pH-Ct_Cl-Ct_OAc*Ka*10^pH/(1+Ka*10^pH))</f>
        <v>0.55444658829559657</v>
      </c>
      <c r="BG1404" s="19">
        <f>ABS(Ct_Na+10^-pH-Kw*10^pH-Ct_Cl-Ct_OAc*Ka*10^pH/(1+Ka*10^pH))</f>
        <v>0.55325041604747616</v>
      </c>
      <c r="BH1404" s="19">
        <f>ABS(Ct_Na+10^-pH-Kw*10^pH-Ct_Cl-Ct_OAc*Ka*10^pH/(1+Ka*10^pH))</f>
        <v>0.55208491488264111</v>
      </c>
      <c r="BI1404" s="19">
        <f>ABS(Ct_Na+10^-pH-Kw*10^pH-Ct_Cl-Ct_OAc*Ka*10^pH/(1+Ka*10^pH))</f>
        <v>0.55094892007640939</v>
      </c>
      <c r="BJ1404" s="19">
        <f>ABS(Ct_Na+10^-pH-Kw*10^pH-Ct_Cl-Ct_OAc*Ka*10^pH/(1+Ka*10^pH))</f>
        <v>0.54984132514033346</v>
      </c>
      <c r="BK1404" s="19">
        <f>ABS(Ct_Na+10^-pH-Kw*10^pH-Ct_Cl-Ct_OAc*Ka*10^pH/(1+Ka*10^pH))</f>
        <v>0.54876107822737041</v>
      </c>
      <c r="BL1404" s="19">
        <f>ABS(Ct_Na+10^-pH-Kw*10^pH-Ct_Cl-Ct_OAc*Ka*10^pH/(1+Ka*10^pH))</f>
        <v>0.54770717880008957</v>
      </c>
      <c r="BM1404" s="19">
        <f>ABS(Ct_Na+10^-pH-Kw*10^pH-Ct_Cl-Ct_OAc*Ka*10^pH/(1+Ka*10^pH))</f>
        <v>0.54667867453973096</v>
      </c>
      <c r="BN1404" s="19">
        <f>ABS(Ct_Na+10^-pH-Kw*10^pH-Ct_Cl-Ct_OAc*Ka*10^pH/(1+Ka*10^pH))</f>
        <v>0.54567465847604768</v>
      </c>
      <c r="BO1404" s="19">
        <f>ABS(Ct_Na+10^-pH-Kw*10^pH-Ct_Cl-Ct_OAc*Ka*10^pH/(1+Ka*10^pH))</f>
        <v>0.54469426631974516</v>
      </c>
      <c r="BP1404" s="19">
        <f>ABS(Ct_Na+10^-pH-Kw*10^pH-Ct_Cl-Ct_OAc*Ka*10^pH/(1+Ka*10^pH))</f>
        <v>0.54373667398103109</v>
      </c>
      <c r="BQ1404" s="19">
        <f>ABS(Ct_Na+10^-pH-Kw*10^pH-Ct_Cl-Ct_OAc*Ka*10^pH/(1+Ka*10^pH))</f>
        <v>0.54280109525929887</v>
      </c>
      <c r="BR1404" s="19">
        <f>ABS(Ct_Na+10^-pH-Kw*10^pH-Ct_Cl-Ct_OAc*Ka*10^pH/(1+Ka*10^pH))</f>
        <v>0.54188677969033339</v>
      </c>
      <c r="BS1404" s="19">
        <f>ABS(Ct_Na+10^-pH-Kw*10^pH-Ct_Cl-Ct_OAc*Ka*10^pH/(1+Ka*10^pH))</f>
        <v>0.54099301053864801</v>
      </c>
      <c r="BT1404" s="19">
        <f>ABS(Ct_Na+10^-pH-Kw*10^pH-Ct_Cl-Ct_OAc*Ka*10^pH/(1+Ka*10^pH))</f>
        <v>0.54011910292366672</v>
      </c>
      <c r="BU1404" s="19">
        <f>ABS(Ct_Na+10^-pH-Kw*10^pH-Ct_Cl-Ct_OAc*Ka*10^pH/(1+Ka*10^pH))</f>
        <v>0.53926440206945436</v>
      </c>
      <c r="BV1404" s="19">
        <f>ABS(Ct_Na+10^-pH-Kw*10^pH-Ct_Cl-Ct_OAc*Ka*10^pH/(1+Ka*10^pH))</f>
        <v>0.53842828166859424</v>
      </c>
      <c r="BW1404" s="19">
        <f>ABS(Ct_Na+10^-pH-Kw*10^pH-Ct_Cl-Ct_OAc*Ka*10^pH/(1+Ka*10^pH))</f>
        <v>0.53761014235162374</v>
      </c>
      <c r="BX1404" s="19">
        <f>ABS(Ct_Na+10^-pH-Kw*10^pH-Ct_Cl-Ct_OAc*Ka*10^pH/(1+Ka*10^pH))</f>
        <v>0.53680941025416318</v>
      </c>
      <c r="BY1404" s="19">
        <f>ABS(Ct_Na+10^-pH-Kw*10^pH-Ct_Cl-Ct_OAc*Ka*10^pH/(1+Ka*10^pH))</f>
        <v>0.53602553567454392</v>
      </c>
      <c r="BZ1404" s="19">
        <f>ABS(Ct_Na+10^-pH-Kw*10^pH-Ct_Cl-Ct_OAc*Ka*10^pH/(1+Ka*10^pH))</f>
        <v>0.5352579918153334</v>
      </c>
      <c r="CA1404" s="19">
        <f>ABS(Ct_Na+10^-pH-Kw*10^pH-Ct_Cl-Ct_OAc*Ka*10^pH/(1+Ka*10^pH))</f>
        <v>0.53450627360270453</v>
      </c>
      <c r="CB1404" s="19">
        <f>ABS(Ct_Na+10^-pH-Kw*10^pH-Ct_Cl-Ct_OAc*Ka*10^pH/(1+Ka*10^pH))</f>
        <v>0.53376989657808849</v>
      </c>
      <c r="CC1404" s="19">
        <f>ABS(Ct_Na+10^-pH-Kw*10^pH-Ct_Cl-Ct_OAc*Ka*10^pH/(1+Ka*10^pH))</f>
        <v>0.53304839585700003</v>
      </c>
      <c r="CD1404" s="19">
        <f>ABS(Ct_Na+10^-pH-Kw*10^pH-Ct_Cl-Ct_OAc*Ka*10^pH/(1+Ka*10^pH))</f>
        <v>0.53234132515033339</v>
      </c>
      <c r="CE1404" s="19">
        <f>ABS(Ct_Na+10^-pH-Kw*10^pH-Ct_Cl-Ct_OAc*Ka*10^pH/(1+Ka*10^pH))</f>
        <v>0.53164825584379871</v>
      </c>
      <c r="CF1404" s="19">
        <f>ABS(Ct_Na+10^-pH-Kw*10^pH-Ct_Cl-Ct_OAc*Ka*10^pH/(1+Ka*10^pH))</f>
        <v>0.53096877613150983</v>
      </c>
      <c r="CG1404" s="19">
        <f>ABS(Ct_Na+10^-pH-Kw*10^pH-Ct_Cl-Ct_OAc*Ka*10^pH/(1+Ka*10^pH))</f>
        <v>0.53030249020004216</v>
      </c>
      <c r="CH1404" s="19">
        <f>ABS(Ct_Na+10^-pH-Kw*10^pH-Ct_Cl-Ct_OAc*Ka*10^pH/(1+Ka*10^pH))</f>
        <v>0.52964901745956416</v>
      </c>
      <c r="CI1404" s="19">
        <f>ABS(Ct_Na+10^-pH-Kw*10^pH-Ct_Cl-Ct_OAc*Ka*10^pH/(1+Ka*10^pH))</f>
        <v>0.52900799181890479</v>
      </c>
      <c r="CJ1404" s="19">
        <f>ABS(Ct_Na+10^-pH-Kw*10^pH-Ct_Cl-Ct_OAc*Ka*10^pH/(1+Ka*10^pH))</f>
        <v>0.52837906100165422</v>
      </c>
      <c r="CK1404" s="19">
        <f>ABS(Ct_Na+10^-pH-Kw*10^pH-Ct_Cl-Ct_OAc*Ka*10^pH/(1+Ka*10^pH))</f>
        <v>0.52776188590061379</v>
      </c>
      <c r="CL1404" s="19">
        <f>ABS(Ct_Na+10^-pH-Kw*10^pH-Ct_Cl-Ct_OAc*Ka*10^pH/(1+Ka*10^pH))</f>
        <v>0.52715613996811117</v>
      </c>
      <c r="CM1404" s="19">
        <f>ABS(Ct_Na+10^-pH-Kw*10^pH-Ct_Cl-Ct_OAc*Ka*10^pH/(1+Ka*10^pH))</f>
        <v>0.52656150863987472</v>
      </c>
      <c r="CN1404" s="19">
        <f>ABS(Ct_Na+10^-pH-Kw*10^pH-Ct_Cl-Ct_OAc*Ka*10^pH/(1+Ka*10^pH))</f>
        <v>0.52597768879033335</v>
      </c>
      <c r="CO1404" s="19">
        <f>ABS(Ct_Na+10^-pH-Kw*10^pH-Ct_Cl-Ct_OAc*Ka*10^pH/(1+Ka*10^pH))</f>
        <v>0.52540438821736046</v>
      </c>
      <c r="CP1404" s="19">
        <f>ABS(Ct_Na+10^-pH-Kw*10^pH-Ct_Cl-Ct_OAc*Ka*10^pH/(1+Ka*10^pH))</f>
        <v>0.52484132515461912</v>
      </c>
      <c r="CQ1404" s="19">
        <f>ABS(Ct_Na+10^-pH-Kw*10^pH-Ct_Cl-Ct_OAc*Ka*10^pH/(1+Ka*10^pH))</f>
        <v>0.52428822780980244</v>
      </c>
      <c r="CR1404" s="19">
        <f>ABS(Ct_Na+10^-pH-Kw*10^pH-Ct_Cl-Ct_OAc*Ka*10^pH/(1+Ka*10^pH))</f>
        <v>0.52374483392717552</v>
      </c>
      <c r="CS1404" s="19">
        <f>ABS(Ct_Na+10^-pH-Kw*10^pH-Ct_Cl-Ct_OAc*Ka*10^pH/(1+Ka*10^pH))</f>
        <v>0.52321089037294211</v>
      </c>
      <c r="CT1404" s="19">
        <f>ABS(Ct_Na+10^-pH-Kw*10^pH-Ct_Cl-Ct_OAc*Ka*10^pH/(1+Ka*10^pH))</f>
        <v>0.52268615274205754</v>
      </c>
      <c r="CU1404" s="19">
        <f>ABS(Ct_Na+10^-pH-Kw*10^pH-Ct_Cl-Ct_OAc*Ka*10^pH/(1+Ka*10^pH))</f>
        <v>0.52217038498520518</v>
      </c>
      <c r="CV1404" s="19">
        <f>ABS(Ct_Na+10^-pH-Kw*10^pH-Ct_Cl-Ct_OAc*Ka*10^pH/(1+Ka*10^pH))</f>
        <v>0.52166335905474015</v>
      </c>
      <c r="CW1404" s="19">
        <f>ABS(Ct_Na+10^-pH-Kw*10^pH-Ct_Cl-Ct_OAc*Ka*10^pH/(1+Ka*10^pH))</f>
        <v>0.52116485456848471</v>
      </c>
      <c r="CX1404" s="19">
        <f>ABS(Ct_Na+10^-pH-Kw*10^pH-Ct_Cl-Ct_OAc*Ka*10^pH/(1+Ka*10^pH))</f>
        <v>0.52067465849033345</v>
      </c>
    </row>
    <row r="1405" spans="1:102">
      <c r="A1405" s="24">
        <v>13.76</v>
      </c>
      <c r="B1405" s="19">
        <f>ABS(Ct_Na+10^-pH-Kw*10^pH-Ct_Cl-Ct_OAc*Ka*10^pH/(1+Ka*10^pH))</f>
        <v>0.82543993714169428</v>
      </c>
      <c r="C1405" s="19">
        <f>ABS(Ct_Na+10^-pH-Kw*10^pH-Ct_Cl-Ct_OAc*Ka*10^pH/(1+Ka*10^pH))</f>
        <v>0.80877327048433467</v>
      </c>
      <c r="D1405" s="19">
        <f>ABS(Ct_Na+10^-pH-Kw*10^pH-Ct_Cl-Ct_OAc*Ka*10^pH/(1+Ka*10^pH))</f>
        <v>0.79362175534128032</v>
      </c>
      <c r="E1405" s="19">
        <f>ABS(Ct_Na+10^-pH-Kw*10^pH-Ct_Cl-Ct_OAc*Ka*10^pH/(1+Ka*10^pH))</f>
        <v>0.7797877632541439</v>
      </c>
      <c r="F1405" s="19">
        <f>ABS(Ct_Na+10^-pH-Kw*10^pH-Ct_Cl-Ct_OAc*Ka*10^pH/(1+Ka*10^pH))</f>
        <v>0.76710660384093543</v>
      </c>
      <c r="G1405" s="19">
        <f>ABS(Ct_Na+10^-pH-Kw*10^pH-Ct_Cl-Ct_OAc*Ka*10^pH/(1+Ka*10^pH))</f>
        <v>0.75543993718078384</v>
      </c>
      <c r="H1405" s="19">
        <f>ABS(Ct_Na+10^-pH-Kw*10^pH-Ct_Cl-Ct_OAc*Ka*10^pH/(1+Ka*10^pH))</f>
        <v>0.74467070641756672</v>
      </c>
      <c r="I1405" s="19">
        <f>ABS(Ct_Na+10^-pH-Kw*10^pH-Ct_Cl-Ct_OAc*Ka*10^pH/(1+Ka*10^pH))</f>
        <v>0.73469919645162507</v>
      </c>
      <c r="J1405" s="19">
        <f>ABS(Ct_Na+10^-pH-Kw*10^pH-Ct_Cl-Ct_OAc*Ka*10^pH/(1+Ka*10^pH))</f>
        <v>0.72543993719753641</v>
      </c>
      <c r="K1405" s="19">
        <f>ABS(Ct_Na+10^-pH-Kw*10^pH-Ct_Cl-Ct_OAc*Ka*10^pH/(1+Ka*10^pH))</f>
        <v>0.71681924754717785</v>
      </c>
      <c r="L1405" s="19">
        <f>ABS(Ct_Na+10^-pH-Kw*10^pH-Ct_Cl-Ct_OAc*Ka*10^pH/(1+Ka*10^pH))</f>
        <v>0.70877327054017658</v>
      </c>
      <c r="M1405" s="19">
        <f>ABS(Ct_Na+10^-pH-Kw*10^pH-Ct_Cl-Ct_OAc*Ka*10^pH/(1+Ka*10^pH))</f>
        <v>0.70124638882394974</v>
      </c>
      <c r="N1405" s="19">
        <f>ABS(Ct_Na+10^-pH-Kw*10^pH-Ct_Cl-Ct_OAc*Ka*10^pH/(1+Ka*10^pH))</f>
        <v>0.69418993721498701</v>
      </c>
      <c r="O1405" s="19">
        <f>ABS(Ct_Na+10^-pH-Kw*10^pH-Ct_Cl-Ct_OAc*Ka*10^pH/(1+Ka*10^pH))</f>
        <v>0.68756114933990076</v>
      </c>
      <c r="P1405" s="19">
        <f>ABS(Ct_Na+10^-pH-Kw*10^pH-Ct_Cl-Ct_OAc*Ka*10^pH/(1+Ka*10^pH))</f>
        <v>0.681322290163349</v>
      </c>
      <c r="Q1405" s="19">
        <f>ABS(Ct_Na+10^-pH-Kw*10^pH-Ct_Cl-Ct_OAc*Ka*10^pH/(1+Ka*10^pH))</f>
        <v>0.67543993722545737</v>
      </c>
      <c r="R1405" s="19">
        <f>ABS(Ct_Na+10^-pH-Kw*10^pH-Ct_Cl-Ct_OAc*Ka*10^pH/(1+Ka*10^pH))</f>
        <v>0.66988438167300424</v>
      </c>
      <c r="S1405" s="19">
        <f>ABS(Ct_Na+10^-pH-Kw*10^pH-Ct_Cl-Ct_OAc*Ka*10^pH/(1+Ka*10^pH))</f>
        <v>0.6646291264206835</v>
      </c>
      <c r="T1405" s="19">
        <f>ABS(Ct_Na+10^-pH-Kw*10^pH-Ct_Cl-Ct_OAc*Ka*10^pH/(1+Ka*10^pH))</f>
        <v>0.65965046355006407</v>
      </c>
      <c r="U1405" s="19">
        <f>ABS(Ct_Na+10^-pH-Kw*10^pH-Ct_Cl-Ct_OAc*Ka*10^pH/(1+Ka*10^pH))</f>
        <v>0.65492711672409176</v>
      </c>
      <c r="V1405" s="19">
        <f>ABS(Ct_Na+10^-pH-Kw*10^pH-Ct_Cl-Ct_OAc*Ka*10^pH/(1+Ka*10^pH))</f>
        <v>0.65043993723941795</v>
      </c>
      <c r="W1405" s="19">
        <f>ABS(Ct_Na+10^-pH-Kw*10^pH-Ct_Cl-Ct_OAc*Ka*10^pH/(1+Ka*10^pH))</f>
        <v>0.64617164455887466</v>
      </c>
      <c r="X1405" s="19">
        <f>ABS(Ct_Na+10^-pH-Kw*10^pH-Ct_Cl-Ct_OAc*Ka*10^pH/(1+Ka*10^pH))</f>
        <v>0.64210660391073815</v>
      </c>
      <c r="Y1405" s="19">
        <f>ABS(Ct_Na+10^-pH-Kw*10^pH-Ct_Cl-Ct_OAc*Ka*10^pH/(1+Ka*10^pH))</f>
        <v>0.63823063492065457</v>
      </c>
      <c r="Z1405" s="19">
        <f>ABS(Ct_Na+10^-pH-Kw*10^pH-Ct_Cl-Ct_OAc*Ka*10^pH/(1+Ka*10^pH))</f>
        <v>0.63453084633921097</v>
      </c>
      <c r="AA1405" s="19">
        <f>ABS(Ct_Na+10^-pH-Kw*10^pH-Ct_Cl-Ct_OAc*Ka*10^pH/(1+Ka*10^pH))</f>
        <v>0.63099549280583178</v>
      </c>
      <c r="AB1405" s="19">
        <f>ABS(Ct_Na+10^-pH-Kw*10^pH-Ct_Cl-Ct_OAc*Ka*10^pH/(1+Ka*10^pH))</f>
        <v>0.62761385029564287</v>
      </c>
      <c r="AC1405" s="19">
        <f>ABS(Ct_Na+10^-pH-Kw*10^pH-Ct_Cl-Ct_OAc*Ka*10^pH/(1+Ka*10^pH))</f>
        <v>0.62437610746673855</v>
      </c>
      <c r="AD1405" s="19">
        <f>ABS(Ct_Na+10^-pH-Kw*10^pH-Ct_Cl-Ct_OAc*Ka*10^pH/(1+Ka*10^pH))</f>
        <v>0.62127327058903858</v>
      </c>
      <c r="AE1405" s="19">
        <f>ABS(Ct_Na+10^-pH-Kw*10^pH-Ct_Cl-Ct_OAc*Ka*10^pH/(1+Ka*10^pH))</f>
        <v>0.61829708011451012</v>
      </c>
      <c r="AF1405" s="19">
        <f>ABS(Ct_Na+10^-pH-Kw*10^pH-Ct_Cl-Ct_OAc*Ka*10^pH/(1+Ka*10^pH))</f>
        <v>0.61543993725896273</v>
      </c>
      <c r="AG1405" s="19">
        <f>ABS(Ct_Na+10^-pH-Kw*10^pH-Ct_Cl-Ct_OAc*Ka*10^pH/(1+Ka*10^pH))</f>
        <v>0.61269483922127999</v>
      </c>
      <c r="AH1405" s="19">
        <f>ABS(Ct_Na+10^-pH-Kw*10^pH-Ct_Cl-Ct_OAc*Ka*10^pH/(1+Ka*10^pH))</f>
        <v>0.61005532187735423</v>
      </c>
      <c r="AI1405" s="19">
        <f>ABS(Ct_Na+10^-pH-Kw*10^pH-Ct_Cl-Ct_OAc*Ka*10^pH/(1+Ka*10^pH))</f>
        <v>0.60751540896150114</v>
      </c>
      <c r="AJ1405" s="19">
        <f>ABS(Ct_Na+10^-pH-Kw*10^pH-Ct_Cl-Ct_OAc*Ka*10^pH/(1+Ka*10^pH))</f>
        <v>0.60506956689438329</v>
      </c>
      <c r="AK1405" s="19">
        <f>ABS(Ct_Na+10^-pH-Kw*10^pH-Ct_Cl-Ct_OAc*Ka*10^pH/(1+Ka*10^pH))</f>
        <v>0.60271266453879713</v>
      </c>
      <c r="AL1405" s="19">
        <f>ABS(Ct_Na+10^-pH-Kw*10^pH-Ct_Cl-Ct_OAc*Ka*10^pH/(1+Ka*10^pH))</f>
        <v>0.60043993726733902</v>
      </c>
      <c r="AM1405" s="19">
        <f>ABS(Ct_Na+10^-pH-Kw*10^pH-Ct_Cl-Ct_OAc*Ka*10^pH/(1+Ka*10^pH))</f>
        <v>0.59824695481242318</v>
      </c>
      <c r="AN1405" s="19">
        <f>ABS(Ct_Na+10^-pH-Kw*10^pH-Ct_Cl-Ct_OAc*Ka*10^pH/(1+Ka*10^pH))</f>
        <v>0.59612959244215991</v>
      </c>
      <c r="AO1405" s="19">
        <f>ABS(Ct_Na+10^-pH-Kw*10^pH-Ct_Cl-Ct_OAc*Ka*10^pH/(1+Ka*10^pH))</f>
        <v>0.59408400506749837</v>
      </c>
      <c r="AP1405" s="19">
        <f>ABS(Ct_Na+10^-pH-Kw*10^pH-Ct_Cl-Ct_OAc*Ka*10^pH/(1+Ka*10^pH))</f>
        <v>0.59210660393865922</v>
      </c>
      <c r="AQ1405" s="19">
        <f>ABS(Ct_Na+10^-pH-Kw*10^pH-Ct_Cl-Ct_OAc*Ka*10^pH/(1+Ka*10^pH))</f>
        <v>0.59019403563371631</v>
      </c>
      <c r="AR1405" s="19">
        <f>ABS(Ct_Na+10^-pH-Kw*10^pH-Ct_Cl-Ct_OAc*Ka*10^pH/(1+Ka*10^pH))</f>
        <v>0.58834316308054568</v>
      </c>
      <c r="AS1405" s="19">
        <f>ABS(Ct_Na+10^-pH-Kw*10^pH-Ct_Cl-Ct_OAc*Ka*10^pH/(1+Ka*10^pH))</f>
        <v>0.58655104838620598</v>
      </c>
      <c r="AT1405" s="19">
        <f>ABS(Ct_Na+10^-pH-Kw*10^pH-Ct_Cl-Ct_OAc*Ka*10^pH/(1+Ka*10^pH))</f>
        <v>0.58481493727606426</v>
      </c>
      <c r="AU1405" s="19">
        <f>ABS(Ct_Na+10^-pH-Kw*10^pH-Ct_Cl-Ct_OAc*Ka*10^pH/(1+Ka*10^pH))</f>
        <v>0.5831322449693116</v>
      </c>
      <c r="AV1405" s="19">
        <f>ABS(Ct_Na+10^-pH-Kw*10^pH-Ct_Cl-Ct_OAc*Ka*10^pH/(1+Ka*10^pH))</f>
        <v>0.58150054333852119</v>
      </c>
      <c r="AW1405" s="19">
        <f>ABS(Ct_Na+10^-pH-Kw*10^pH-Ct_Cl-Ct_OAc*Ka*10^pH/(1+Ka*10^pH))</f>
        <v>0.57991754921909777</v>
      </c>
      <c r="AX1405" s="19">
        <f>ABS(Ct_Na+10^-pH-Kw*10^pH-Ct_Cl-Ct_OAc*Ka*10^pH/(1+Ka*10^pH))</f>
        <v>0.57838111375024526</v>
      </c>
      <c r="AY1405" s="19">
        <f>ABS(Ct_Na+10^-pH-Kw*10^pH-Ct_Cl-Ct_OAc*Ka*10^pH/(1+Ka*10^pH))</f>
        <v>0.57688921264280901</v>
      </c>
      <c r="AZ1405" s="19">
        <f>ABS(Ct_Na+10^-pH-Kw*10^pH-Ct_Cl-Ct_OAc*Ka*10^pH/(1+Ka*10^pH))</f>
        <v>0.5754399372812995</v>
      </c>
      <c r="BA1405" s="19">
        <f>ABS(Ct_Na+10^-pH-Kw*10^pH-Ct_Cl-Ct_OAc*Ka*10^pH/(1+Ka*10^pH))</f>
        <v>0.57403148657786074</v>
      </c>
      <c r="BB1405" s="19">
        <f>ABS(Ct_Na+10^-pH-Kw*10^pH-Ct_Cl-Ct_OAc*Ka*10^pH/(1+Ka*10^pH))</f>
        <v>0.57266215950507282</v>
      </c>
      <c r="BC1405" s="19">
        <f>ABS(Ct_Na+10^-pH-Kw*10^pH-Ct_Cl-Ct_OAc*Ka*10^pH/(1+Ka*10^pH))</f>
        <v>0.57133034824249851</v>
      </c>
      <c r="BD1405" s="19">
        <f>ABS(Ct_Na+10^-pH-Kw*10^pH-Ct_Cl-Ct_OAc*Ka*10^pH/(1+Ka*10^pH))</f>
        <v>0.57003453187891262</v>
      </c>
      <c r="BE1405" s="19">
        <f>ABS(Ct_Na+10^-pH-Kw*10^pH-Ct_Cl-Ct_OAc*Ka*10^pH/(1+Ka*10^pH))</f>
        <v>0.5687732706183557</v>
      </c>
      <c r="BF1405" s="19">
        <f>ABS(Ct_Na+10^-pH-Kw*10^pH-Ct_Cl-Ct_OAc*Ka*10^pH/(1+Ka*10^pH))</f>
        <v>0.5675452004436029</v>
      </c>
      <c r="BG1405" s="19">
        <f>ABS(Ct_Na+10^-pH-Kw*10^pH-Ct_Cl-Ct_OAc*Ka*10^pH/(1+Ka*10^pH))</f>
        <v>0.56634902819546695</v>
      </c>
      <c r="BH1405" s="19">
        <f>ABS(Ct_Na+10^-pH-Kw*10^pH-Ct_Cl-Ct_OAc*Ka*10^pH/(1+Ka*10^pH))</f>
        <v>0.56518352703061658</v>
      </c>
      <c r="BI1405" s="19">
        <f>ABS(Ct_Na+10^-pH-Kw*10^pH-Ct_Cl-Ct_OAc*Ka*10^pH/(1+Ka*10^pH))</f>
        <v>0.5640475322243701</v>
      </c>
      <c r="BJ1405" s="19">
        <f>ABS(Ct_Na+10^-pH-Kw*10^pH-Ct_Cl-Ct_OAc*Ka*10^pH/(1+Ka*10^pH))</f>
        <v>0.56293993728827973</v>
      </c>
      <c r="BK1405" s="19">
        <f>ABS(Ct_Na+10^-pH-Kw*10^pH-Ct_Cl-Ct_OAc*Ka*10^pH/(1+Ka*10^pH))</f>
        <v>0.56185969037530281</v>
      </c>
      <c r="BL1405" s="19">
        <f>ABS(Ct_Na+10^-pH-Kw*10^pH-Ct_Cl-Ct_OAc*Ka*10^pH/(1+Ka*10^pH))</f>
        <v>0.56080579094800809</v>
      </c>
      <c r="BM1405" s="19">
        <f>ABS(Ct_Na+10^-pH-Kw*10^pH-Ct_Cl-Ct_OAc*Ka*10^pH/(1+Ka*10^pH))</f>
        <v>0.55977728668763627</v>
      </c>
      <c r="BN1405" s="19">
        <f>ABS(Ct_Na+10^-pH-Kw*10^pH-Ct_Cl-Ct_OAc*Ka*10^pH/(1+Ka*10^pH))</f>
        <v>0.55877327062393989</v>
      </c>
      <c r="BO1405" s="19">
        <f>ABS(Ct_Na+10^-pH-Kw*10^pH-Ct_Cl-Ct_OAc*Ka*10^pH/(1+Ka*10^pH))</f>
        <v>0.5577928784676246</v>
      </c>
      <c r="BP1405" s="19">
        <f>ABS(Ct_Na+10^-pH-Kw*10^pH-Ct_Cl-Ct_OAc*Ka*10^pH/(1+Ka*10^pH))</f>
        <v>0.5568352861288981</v>
      </c>
      <c r="BQ1405" s="19">
        <f>ABS(Ct_Na+10^-pH-Kw*10^pH-Ct_Cl-Ct_OAc*Ka*10^pH/(1+Ka*10^pH))</f>
        <v>0.55589970740715378</v>
      </c>
      <c r="BR1405" s="19">
        <f>ABS(Ct_Na+10^-pH-Kw*10^pH-Ct_Cl-Ct_OAc*Ka*10^pH/(1+Ka*10^pH))</f>
        <v>0.55498539183817641</v>
      </c>
      <c r="BS1405" s="19">
        <f>ABS(Ct_Na+10^-pH-Kw*10^pH-Ct_Cl-Ct_OAc*Ka*10^pH/(1+Ka*10^pH))</f>
        <v>0.55409162268647938</v>
      </c>
      <c r="BT1405" s="19">
        <f>ABS(Ct_Na+10^-pH-Kw*10^pH-Ct_Cl-Ct_OAc*Ka*10^pH/(1+Ka*10^pH))</f>
        <v>0.55321771507148665</v>
      </c>
      <c r="BU1405" s="19">
        <f>ABS(Ct_Na+10^-pH-Kw*10^pH-Ct_Cl-Ct_OAc*Ka*10^pH/(1+Ka*10^pH))</f>
        <v>0.55236301421726308</v>
      </c>
      <c r="BV1405" s="19">
        <f>ABS(Ct_Na+10^-pH-Kw*10^pH-Ct_Cl-Ct_OAc*Ka*10^pH/(1+Ka*10^pH))</f>
        <v>0.55152689381639219</v>
      </c>
      <c r="BW1405" s="19">
        <f>ABS(Ct_Na+10^-pH-Kw*10^pH-Ct_Cl-Ct_OAc*Ka*10^pH/(1+Ka*10^pH))</f>
        <v>0.55070875449941104</v>
      </c>
      <c r="BX1405" s="19">
        <f>ABS(Ct_Na+10^-pH-Kw*10^pH-Ct_Cl-Ct_OAc*Ka*10^pH/(1+Ka*10^pH))</f>
        <v>0.54990802240194003</v>
      </c>
      <c r="BY1405" s="19">
        <f>ABS(Ct_Na+10^-pH-Kw*10^pH-Ct_Cl-Ct_OAc*Ka*10^pH/(1+Ka*10^pH))</f>
        <v>0.54912414782231067</v>
      </c>
      <c r="BZ1405" s="19">
        <f>ABS(Ct_Na+10^-pH-Kw*10^pH-Ct_Cl-Ct_OAc*Ka*10^pH/(1+Ka*10^pH))</f>
        <v>0.54835660396309005</v>
      </c>
      <c r="CA1405" s="19">
        <f>ABS(Ct_Na+10^-pH-Kw*10^pH-Ct_Cl-Ct_OAc*Ka*10^pH/(1+Ka*10^pH))</f>
        <v>0.54760488575045141</v>
      </c>
      <c r="CB1405" s="19">
        <f>ABS(Ct_Na+10^-pH-Kw*10^pH-Ct_Cl-Ct_OAc*Ka*10^pH/(1+Ka*10^pH))</f>
        <v>0.54686850872582582</v>
      </c>
      <c r="CC1405" s="19">
        <f>ABS(Ct_Na+10^-pH-Kw*10^pH-Ct_Cl-Ct_OAc*Ka*10^pH/(1+Ka*10^pH))</f>
        <v>0.54614700800472793</v>
      </c>
      <c r="CD1405" s="19">
        <f>ABS(Ct_Na+10^-pH-Kw*10^pH-Ct_Cl-Ct_OAc*Ka*10^pH/(1+Ka*10^pH))</f>
        <v>0.54543993729805218</v>
      </c>
      <c r="CE1405" s="19">
        <f>ABS(Ct_Na+10^-pH-Kw*10^pH-Ct_Cl-Ct_OAc*Ka*10^pH/(1+Ka*10^pH))</f>
        <v>0.54474686799150851</v>
      </c>
      <c r="CF1405" s="19">
        <f>ABS(Ct_Na+10^-pH-Kw*10^pH-Ct_Cl-Ct_OAc*Ka*10^pH/(1+Ka*10^pH))</f>
        <v>0.54406738827921075</v>
      </c>
      <c r="CG1405" s="19">
        <f>ABS(Ct_Na+10^-pH-Kw*10^pH-Ct_Cl-Ct_OAc*Ka*10^pH/(1+Ka*10^pH))</f>
        <v>0.54340110234773442</v>
      </c>
      <c r="CH1405" s="19">
        <f>ABS(Ct_Na+10^-pH-Kw*10^pH-Ct_Cl-Ct_OAc*Ka*10^pH/(1+Ka*10^pH))</f>
        <v>0.54274762960724787</v>
      </c>
      <c r="CI1405" s="19">
        <f>ABS(Ct_Na+10^-pH-Kw*10^pH-Ct_Cl-Ct_OAc*Ka*10^pH/(1+Ka*10^pH))</f>
        <v>0.54210660396658028</v>
      </c>
      <c r="CJ1405" s="19">
        <f>ABS(Ct_Na+10^-pH-Kw*10^pH-Ct_Cl-Ct_OAc*Ka*10^pH/(1+Ka*10^pH))</f>
        <v>0.54147767314932149</v>
      </c>
      <c r="CK1405" s="19">
        <f>ABS(Ct_Na+10^-pH-Kw*10^pH-Ct_Cl-Ct_OAc*Ka*10^pH/(1+Ka*10^pH))</f>
        <v>0.54086049804827296</v>
      </c>
      <c r="CL1405" s="19">
        <f>ABS(Ct_Na+10^-pH-Kw*10^pH-Ct_Cl-Ct_OAc*Ka*10^pH/(1+Ka*10^pH))</f>
        <v>0.54025475211576246</v>
      </c>
      <c r="CM1405" s="19">
        <f>ABS(Ct_Na+10^-pH-Kw*10^pH-Ct_Cl-Ct_OAc*Ka*10^pH/(1+Ka*10^pH))</f>
        <v>0.53966012078751835</v>
      </c>
      <c r="CN1405" s="19">
        <f>ABS(Ct_Na+10^-pH-Kw*10^pH-Ct_Cl-Ct_OAc*Ka*10^pH/(1+Ka*10^pH))</f>
        <v>0.53907630093796932</v>
      </c>
      <c r="CO1405" s="19">
        <f>ABS(Ct_Na+10^-pH-Kw*10^pH-Ct_Cl-Ct_OAc*Ka*10^pH/(1+Ka*10^pH))</f>
        <v>0.53850300036498899</v>
      </c>
      <c r="CP1405" s="19">
        <f>ABS(Ct_Na+10^-pH-Kw*10^pH-Ct_Cl-Ct_OAc*Ka*10^pH/(1+Ka*10^pH))</f>
        <v>0.53793993730224032</v>
      </c>
      <c r="CQ1405" s="19">
        <f>ABS(Ct_Na+10^-pH-Kw*10^pH-Ct_Cl-Ct_OAc*Ka*10^pH/(1+Ka*10^pH))</f>
        <v>0.53738683995741643</v>
      </c>
      <c r="CR1405" s="19">
        <f>ABS(Ct_Na+10^-pH-Kw*10^pH-Ct_Cl-Ct_OAc*Ka*10^pH/(1+Ka*10^pH))</f>
        <v>0.53684344607478252</v>
      </c>
      <c r="CS1405" s="19">
        <f>ABS(Ct_Na+10^-pH-Kw*10^pH-Ct_Cl-Ct_OAc*Ka*10^pH/(1+Ka*10^pH))</f>
        <v>0.53630950252054199</v>
      </c>
      <c r="CT1405" s="19">
        <f>ABS(Ct_Na+10^-pH-Kw*10^pH-Ct_Cl-Ct_OAc*Ka*10^pH/(1+Ka*10^pH))</f>
        <v>0.53578476488965066</v>
      </c>
      <c r="CU1405" s="19">
        <f>ABS(Ct_Na+10^-pH-Kw*10^pH-Ct_Cl-Ct_OAc*Ka*10^pH/(1+Ka*10^pH))</f>
        <v>0.53526899713279164</v>
      </c>
      <c r="CV1405" s="19">
        <f>ABS(Ct_Na+10^-pH-Kw*10^pH-Ct_Cl-Ct_OAc*Ka*10^pH/(1+Ka*10^pH))</f>
        <v>0.53476197120232005</v>
      </c>
      <c r="CW1405" s="19">
        <f>ABS(Ct_Na+10^-pH-Kw*10^pH-Ct_Cl-Ct_OAc*Ka*10^pH/(1+Ka*10^pH))</f>
        <v>0.53426346671605807</v>
      </c>
      <c r="CX1405" s="19">
        <f>ABS(Ct_Na+10^-pH-Kw*10^pH-Ct_Cl-Ct_OAc*Ka*10^pH/(1+Ka*10^pH))</f>
        <v>0.53377327063790037</v>
      </c>
    </row>
    <row r="1406" spans="1:102">
      <c r="A1406" s="23">
        <v>13.77</v>
      </c>
      <c r="B1406" s="19">
        <f>ABS(Ct_Na+10^-pH-Kw*10^pH-Ct_Cl-Ct_OAc*Ka*10^pH/(1+Ka*10^pH))</f>
        <v>0.8388436551645756</v>
      </c>
      <c r="C1406" s="19">
        <f>ABS(Ct_Na+10^-pH-Kw*10^pH-Ct_Cl-Ct_OAc*Ka*10^pH/(1+Ka*10^pH))</f>
        <v>0.82217698850700405</v>
      </c>
      <c r="D1406" s="19">
        <f>ABS(Ct_Na+10^-pH-Kw*10^pH-Ct_Cl-Ct_OAc*Ka*10^pH/(1+Ka*10^pH))</f>
        <v>0.80702547336375718</v>
      </c>
      <c r="E1406" s="19">
        <f>ABS(Ct_Na+10^-pH-Kw*10^pH-Ct_Cl-Ct_OAc*Ka*10^pH/(1+Ka*10^pH))</f>
        <v>0.7931914812764449</v>
      </c>
      <c r="F1406" s="19">
        <f>ABS(Ct_Na+10^-pH-Kw*10^pH-Ct_Cl-Ct_OAc*Ka*10^pH/(1+Ka*10^pH))</f>
        <v>0.78051032186307534</v>
      </c>
      <c r="G1406" s="19">
        <f>ABS(Ct_Na+10^-pH-Kw*10^pH-Ct_Cl-Ct_OAc*Ka*10^pH/(1+Ka*10^pH))</f>
        <v>0.7688436552027752</v>
      </c>
      <c r="H1406" s="19">
        <f>ABS(Ct_Na+10^-pH-Kw*10^pH-Ct_Cl-Ct_OAc*Ka*10^pH/(1+Ka*10^pH))</f>
        <v>0.7580744244394213</v>
      </c>
      <c r="I1406" s="19">
        <f>ABS(Ct_Na+10^-pH-Kw*10^pH-Ct_Cl-Ct_OAc*Ka*10^pH/(1+Ka*10^pH))</f>
        <v>0.74810291447335286</v>
      </c>
      <c r="J1406" s="19">
        <f>ABS(Ct_Na+10^-pH-Kw*10^pH-Ct_Cl-Ct_OAc*Ka*10^pH/(1+Ka*10^pH))</f>
        <v>0.73884365521914652</v>
      </c>
      <c r="K1406" s="19">
        <f>ABS(Ct_Na+10^-pH-Kw*10^pH-Ct_Cl-Ct_OAc*Ka*10^pH/(1+Ka*10^pH))</f>
        <v>0.73022296556867849</v>
      </c>
      <c r="L1406" s="19">
        <f>ABS(Ct_Na+10^-pH-Kw*10^pH-Ct_Cl-Ct_OAc*Ka*10^pH/(1+Ka*10^pH))</f>
        <v>0.72217698856157497</v>
      </c>
      <c r="M1406" s="19">
        <f>ABS(Ct_Na+10^-pH-Kw*10^pH-Ct_Cl-Ct_OAc*Ka*10^pH/(1+Ka*10^pH))</f>
        <v>0.71465010684525232</v>
      </c>
      <c r="N1406" s="19">
        <f>ABS(Ct_Na+10^-pH-Kw*10^pH-Ct_Cl-Ct_OAc*Ka*10^pH/(1+Ka*10^pH))</f>
        <v>0.70759365523619999</v>
      </c>
      <c r="O1406" s="19">
        <f>ABS(Ct_Na+10^-pH-Kw*10^pH-Ct_Cl-Ct_OAc*Ka*10^pH/(1+Ka*10^pH))</f>
        <v>0.70096486736102948</v>
      </c>
      <c r="P1406" s="19">
        <f>ABS(Ct_Na+10^-pH-Kw*10^pH-Ct_Cl-Ct_OAc*Ka*10^pH/(1+Ka*10^pH))</f>
        <v>0.69472600818439845</v>
      </c>
      <c r="Q1406" s="19">
        <f>ABS(Ct_Na+10^-pH-Kw*10^pH-Ct_Cl-Ct_OAc*Ka*10^pH/(1+Ka*10^pH))</f>
        <v>0.6888436552464321</v>
      </c>
      <c r="R1406" s="19">
        <f>ABS(Ct_Na+10^-pH-Kw*10^pH-Ct_Cl-Ct_OAc*Ka*10^pH/(1+Ka*10^pH))</f>
        <v>0.68328809969390825</v>
      </c>
      <c r="S1406" s="19">
        <f>ABS(Ct_Na+10^-pH-Kw*10^pH-Ct_Cl-Ct_OAc*Ka*10^pH/(1+Ka*10^pH))</f>
        <v>0.67803284444152068</v>
      </c>
      <c r="T1406" s="19">
        <f>ABS(Ct_Na+10^-pH-Kw*10^pH-Ct_Cl-Ct_OAc*Ka*10^pH/(1+Ka*10^pH))</f>
        <v>0.67305418157083796</v>
      </c>
      <c r="U1406" s="19">
        <f>ABS(Ct_Na+10^-pH-Kw*10^pH-Ct_Cl-Ct_OAc*Ka*10^pH/(1+Ka*10^pH))</f>
        <v>0.66833083474480559</v>
      </c>
      <c r="V1406" s="19">
        <f>ABS(Ct_Na+10^-pH-Kw*10^pH-Ct_Cl-Ct_OAc*Ka*10^pH/(1+Ka*10^pH))</f>
        <v>0.66384365526007472</v>
      </c>
      <c r="W1406" s="19">
        <f>ABS(Ct_Na+10^-pH-Kw*10^pH-Ct_Cl-Ct_OAc*Ka*10^pH/(1+Ka*10^pH))</f>
        <v>0.65957536257947713</v>
      </c>
      <c r="X1406" s="19">
        <f>ABS(Ct_Na+10^-pH-Kw*10^pH-Ct_Cl-Ct_OAc*Ka*10^pH/(1+Ka*10^pH))</f>
        <v>0.655510321931289</v>
      </c>
      <c r="Y1406" s="19">
        <f>ABS(Ct_Na+10^-pH-Kw*10^pH-Ct_Cl-Ct_OAc*Ka*10^pH/(1+Ka*10^pH))</f>
        <v>0.65163435294115613</v>
      </c>
      <c r="Z1406" s="19">
        <f>ABS(Ct_Na+10^-pH-Kw*10^pH-Ct_Cl-Ct_OAc*Ka*10^pH/(1+Ka*10^pH))</f>
        <v>0.64793456435966557</v>
      </c>
      <c r="AA1406" s="19">
        <f>ABS(Ct_Na+10^-pH-Kw*10^pH-Ct_Cl-Ct_OAc*Ka*10^pH/(1+Ka*10^pH))</f>
        <v>0.64439921082624141</v>
      </c>
      <c r="AB1406" s="19">
        <f>ABS(Ct_Na+10^-pH-Kw*10^pH-Ct_Cl-Ct_OAc*Ka*10^pH/(1+Ka*10^pH))</f>
        <v>0.64101756831600942</v>
      </c>
      <c r="AC1406" s="19">
        <f>ABS(Ct_Na+10^-pH-Kw*10^pH-Ct_Cl-Ct_OAc*Ka*10^pH/(1+Ka*10^pH))</f>
        <v>0.63777982548706402</v>
      </c>
      <c r="AD1406" s="19">
        <f>ABS(Ct_Na+10^-pH-Kw*10^pH-Ct_Cl-Ct_OAc*Ka*10^pH/(1+Ka*10^pH))</f>
        <v>0.63467698860932464</v>
      </c>
      <c r="AE1406" s="19">
        <f>ABS(Ct_Na+10^-pH-Kw*10^pH-Ct_Cl-Ct_OAc*Ka*10^pH/(1+Ka*10^pH))</f>
        <v>0.63170079813475832</v>
      </c>
      <c r="AF1406" s="19">
        <f>ABS(Ct_Na+10^-pH-Kw*10^pH-Ct_Cl-Ct_OAc*Ka*10^pH/(1+Ka*10^pH))</f>
        <v>0.62884365527917463</v>
      </c>
      <c r="AG1406" s="19">
        <f>ABS(Ct_Na+10^-pH-Kw*10^pH-Ct_Cl-Ct_OAc*Ka*10^pH/(1+Ka*10^pH))</f>
        <v>0.62609855724145702</v>
      </c>
      <c r="AH1406" s="19">
        <f>ABS(Ct_Na+10^-pH-Kw*10^pH-Ct_Cl-Ct_OAc*Ka*10^pH/(1+Ka*10^pH))</f>
        <v>0.62345903989749774</v>
      </c>
      <c r="AI1406" s="19">
        <f>ABS(Ct_Na+10^-pH-Kw*10^pH-Ct_Cl-Ct_OAc*Ka*10^pH/(1+Ka*10^pH))</f>
        <v>0.62091912698161233</v>
      </c>
      <c r="AJ1406" s="19">
        <f>ABS(Ct_Na+10^-pH-Kw*10^pH-Ct_Cl-Ct_OAc*Ka*10^pH/(1+Ka*10^pH))</f>
        <v>0.61847328491446341</v>
      </c>
      <c r="AK1406" s="19">
        <f>ABS(Ct_Na+10^-pH-Kw*10^pH-Ct_Cl-Ct_OAc*Ka*10^pH/(1+Ka*10^pH))</f>
        <v>0.61611638255884738</v>
      </c>
      <c r="AL1406" s="19">
        <f>ABS(Ct_Na+10^-pH-Kw*10^pH-Ct_Cl-Ct_OAc*Ka*10^pH/(1+Ka*10^pH))</f>
        <v>0.61384365528736029</v>
      </c>
      <c r="AM1406" s="19">
        <f>ABS(Ct_Na+10^-pH-Kw*10^pH-Ct_Cl-Ct_OAc*Ka*10^pH/(1+Ka*10^pH))</f>
        <v>0.6116506728324167</v>
      </c>
      <c r="AN1406" s="19">
        <f>ABS(Ct_Na+10^-pH-Kw*10^pH-Ct_Cl-Ct_OAc*Ka*10^pH/(1+Ka*10^pH))</f>
        <v>0.60953331046212633</v>
      </c>
      <c r="AO1406" s="19">
        <f>ABS(Ct_Na+10^-pH-Kw*10^pH-Ct_Cl-Ct_OAc*Ka*10^pH/(1+Ka*10^pH))</f>
        <v>0.60748772308743892</v>
      </c>
      <c r="AP1406" s="19">
        <f>ABS(Ct_Na+10^-pH-Kw*10^pH-Ct_Cl-Ct_OAc*Ka*10^pH/(1+Ka*10^pH))</f>
        <v>0.60551032195857457</v>
      </c>
      <c r="AQ1406" s="19">
        <f>ABS(Ct_Na+10^-pH-Kw*10^pH-Ct_Cl-Ct_OAc*Ka*10^pH/(1+Ka*10^pH))</f>
        <v>0.60359775365360724</v>
      </c>
      <c r="AR1406" s="19">
        <f>ABS(Ct_Na+10^-pH-Kw*10^pH-Ct_Cl-Ct_OAc*Ka*10^pH/(1+Ka*10^pH))</f>
        <v>0.60174688110041319</v>
      </c>
      <c r="AS1406" s="19">
        <f>ABS(Ct_Na+10^-pH-Kw*10^pH-Ct_Cl-Ct_OAc*Ka*10^pH/(1+Ka*10^pH))</f>
        <v>0.59995476640605061</v>
      </c>
      <c r="AT1406" s="19">
        <f>ABS(Ct_Na+10^-pH-Kw*10^pH-Ct_Cl-Ct_OAc*Ka*10^pH/(1+Ka*10^pH))</f>
        <v>0.59821865529588703</v>
      </c>
      <c r="AU1406" s="19">
        <f>ABS(Ct_Na+10^-pH-Kw*10^pH-Ct_Cl-Ct_OAc*Ka*10^pH/(1+Ka*10^pH))</f>
        <v>0.59653596298911293</v>
      </c>
      <c r="AV1406" s="19">
        <f>ABS(Ct_Na+10^-pH-Kw*10^pH-Ct_Cl-Ct_OAc*Ka*10^pH/(1+Ka*10^pH))</f>
        <v>0.59490426135830177</v>
      </c>
      <c r="AW1406" s="19">
        <f>ABS(Ct_Na+10^-pH-Kw*10^pH-Ct_Cl-Ct_OAc*Ka*10^pH/(1+Ka*10^pH))</f>
        <v>0.59332126723885814</v>
      </c>
      <c r="AX1406" s="19">
        <f>ABS(Ct_Na+10^-pH-Kw*10^pH-Ct_Cl-Ct_OAc*Ka*10^pH/(1+Ka*10^pH))</f>
        <v>0.5917848317699862</v>
      </c>
      <c r="AY1406" s="19">
        <f>ABS(Ct_Na+10^-pH-Kw*10^pH-Ct_Cl-Ct_OAc*Ka*10^pH/(1+Ka*10^pH))</f>
        <v>0.59029293066253097</v>
      </c>
      <c r="AZ1406" s="19">
        <f>ABS(Ct_Na+10^-pH-Kw*10^pH-Ct_Cl-Ct_OAc*Ka*10^pH/(1+Ka*10^pH))</f>
        <v>0.58884365530100302</v>
      </c>
      <c r="BA1406" s="19">
        <f>ABS(Ct_Na+10^-pH-Kw*10^pH-Ct_Cl-Ct_OAc*Ka*10^pH/(1+Ka*10^pH))</f>
        <v>0.58743520459754628</v>
      </c>
      <c r="BB1406" s="19">
        <f>ABS(Ct_Na+10^-pH-Kw*10^pH-Ct_Cl-Ct_OAc*Ka*10^pH/(1+Ka*10^pH))</f>
        <v>0.58606587752474115</v>
      </c>
      <c r="BC1406" s="19">
        <f>ABS(Ct_Na+10^-pH-Kw*10^pH-Ct_Cl-Ct_OAc*Ka*10^pH/(1+Ka*10^pH))</f>
        <v>0.58473406626214985</v>
      </c>
      <c r="BD1406" s="19">
        <f>ABS(Ct_Na+10^-pH-Kw*10^pH-Ct_Cl-Ct_OAc*Ka*10^pH/(1+Ka*10^pH))</f>
        <v>0.58343824989854731</v>
      </c>
      <c r="BE1406" s="19">
        <f>ABS(Ct_Na+10^-pH-Kw*10^pH-Ct_Cl-Ct_OAc*Ka*10^pH/(1+Ka*10^pH))</f>
        <v>0.5821769886379744</v>
      </c>
      <c r="BF1406" s="19">
        <f>ABS(Ct_Na+10^-pH-Kw*10^pH-Ct_Cl-Ct_OAc*Ka*10^pH/(1+Ka*10^pH))</f>
        <v>0.58094891846320607</v>
      </c>
      <c r="BG1406" s="19">
        <f>ABS(Ct_Na+10^-pH-Kw*10^pH-Ct_Cl-Ct_OAc*Ka*10^pH/(1+Ka*10^pH))</f>
        <v>0.57975274621505501</v>
      </c>
      <c r="BH1406" s="19">
        <f>ABS(Ct_Na+10^-pH-Kw*10^pH-Ct_Cl-Ct_OAc*Ka*10^pH/(1+Ka*10^pH))</f>
        <v>0.57858724505018977</v>
      </c>
      <c r="BI1406" s="19">
        <f>ABS(Ct_Na+10^-pH-Kw*10^pH-Ct_Cl-Ct_OAc*Ka*10^pH/(1+Ka*10^pH))</f>
        <v>0.57745125024392885</v>
      </c>
      <c r="BJ1406" s="19">
        <f>ABS(Ct_Na+10^-pH-Kw*10^pH-Ct_Cl-Ct_OAc*Ka*10^pH/(1+Ka*10^pH))</f>
        <v>0.57634365530782439</v>
      </c>
      <c r="BK1406" s="19">
        <f>ABS(Ct_Na+10^-pH-Kw*10^pH-Ct_Cl-Ct_OAc*Ka*10^pH/(1+Ka*10^pH))</f>
        <v>0.5752634083948337</v>
      </c>
      <c r="BL1406" s="19">
        <f>ABS(Ct_Na+10^-pH-Kw*10^pH-Ct_Cl-Ct_OAc*Ka*10^pH/(1+Ka*10^pH))</f>
        <v>0.57420950896752565</v>
      </c>
      <c r="BM1406" s="19">
        <f>ABS(Ct_Na+10^-pH-Kw*10^pH-Ct_Cl-Ct_OAc*Ka*10^pH/(1+Ka*10^pH))</f>
        <v>0.57318100470714073</v>
      </c>
      <c r="BN1406" s="19">
        <f>ABS(Ct_Na+10^-pH-Kw*10^pH-Ct_Cl-Ct_OAc*Ka*10^pH/(1+Ka*10^pH))</f>
        <v>0.57217698864343158</v>
      </c>
      <c r="BO1406" s="19">
        <f>ABS(Ct_Na+10^-pH-Kw*10^pH-Ct_Cl-Ct_OAc*Ka*10^pH/(1+Ka*10^pH))</f>
        <v>0.57119659648710375</v>
      </c>
      <c r="BP1406" s="19">
        <f>ABS(Ct_Na+10^-pH-Kw*10^pH-Ct_Cl-Ct_OAc*Ka*10^pH/(1+Ka*10^pH))</f>
        <v>0.57023900414836504</v>
      </c>
      <c r="BQ1406" s="19">
        <f>ABS(Ct_Na+10^-pH-Kw*10^pH-Ct_Cl-Ct_OAc*Ka*10^pH/(1+Ka*10^pH))</f>
        <v>0.56930342542660883</v>
      </c>
      <c r="BR1406" s="19">
        <f>ABS(Ct_Na+10^-pH-Kw*10^pH-Ct_Cl-Ct_OAc*Ka*10^pH/(1+Ka*10^pH))</f>
        <v>0.56838910985761981</v>
      </c>
      <c r="BS1406" s="19">
        <f>ABS(Ct_Na+10^-pH-Kw*10^pH-Ct_Cl-Ct_OAc*Ka*10^pH/(1+Ka*10^pH))</f>
        <v>0.56749534070591146</v>
      </c>
      <c r="BT1406" s="19">
        <f>ABS(Ct_Na+10^-pH-Kw*10^pH-Ct_Cl-Ct_OAc*Ka*10^pH/(1+Ka*10^pH))</f>
        <v>0.56662143309090773</v>
      </c>
      <c r="BU1406" s="19">
        <f>ABS(Ct_Na+10^-pH-Kw*10^pH-Ct_Cl-Ct_OAc*Ka*10^pH/(1+Ka*10^pH))</f>
        <v>0.56576673223667329</v>
      </c>
      <c r="BV1406" s="19">
        <f>ABS(Ct_Na+10^-pH-Kw*10^pH-Ct_Cl-Ct_OAc*Ka*10^pH/(1+Ka*10^pH))</f>
        <v>0.56493061183579185</v>
      </c>
      <c r="BW1406" s="19">
        <f>ABS(Ct_Na+10^-pH-Kw*10^pH-Ct_Cl-Ct_OAc*Ka*10^pH/(1+Ka*10^pH))</f>
        <v>0.56411247251880015</v>
      </c>
      <c r="BX1406" s="19">
        <f>ABS(Ct_Na+10^-pH-Kw*10^pH-Ct_Cl-Ct_OAc*Ka*10^pH/(1+Ka*10^pH))</f>
        <v>0.56331174042131904</v>
      </c>
      <c r="BY1406" s="19">
        <f>ABS(Ct_Na+10^-pH-Kw*10^pH-Ct_Cl-Ct_OAc*Ka*10^pH/(1+Ka*10^pH))</f>
        <v>0.56252786584167958</v>
      </c>
      <c r="BZ1406" s="19">
        <f>ABS(Ct_Na+10^-pH-Kw*10^pH-Ct_Cl-Ct_OAc*Ka*10^pH/(1+Ka*10^pH))</f>
        <v>0.5617603219824493</v>
      </c>
      <c r="CA1406" s="19">
        <f>ABS(Ct_Na+10^-pH-Kw*10^pH-Ct_Cl-Ct_OAc*Ka*10^pH/(1+Ka*10^pH))</f>
        <v>0.56100860376980122</v>
      </c>
      <c r="CB1406" s="19">
        <f>ABS(Ct_Na+10^-pH-Kw*10^pH-Ct_Cl-Ct_OAc*Ka*10^pH/(1+Ka*10^pH))</f>
        <v>0.56027222674516619</v>
      </c>
      <c r="CC1406" s="19">
        <f>ABS(Ct_Na+10^-pH-Kw*10^pH-Ct_Cl-Ct_OAc*Ka*10^pH/(1+Ka*10^pH))</f>
        <v>0.5595507260240592</v>
      </c>
      <c r="CD1406" s="19">
        <f>ABS(Ct_Na+10^-pH-Kw*10^pH-Ct_Cl-Ct_OAc*Ka*10^pH/(1+Ka*10^pH))</f>
        <v>0.55884365531737434</v>
      </c>
      <c r="CE1406" s="19">
        <f>ABS(Ct_Na+10^-pH-Kw*10^pH-Ct_Cl-Ct_OAc*Ka*10^pH/(1+Ka*10^pH))</f>
        <v>0.5581505860108219</v>
      </c>
      <c r="CF1406" s="19">
        <f>ABS(Ct_Na+10^-pH-Kw*10^pH-Ct_Cl-Ct_OAc*Ka*10^pH/(1+Ka*10^pH))</f>
        <v>0.55747110629851537</v>
      </c>
      <c r="CG1406" s="19">
        <f>ABS(Ct_Na+10^-pH-Kw*10^pH-Ct_Cl-Ct_OAc*Ka*10^pH/(1+Ka*10^pH))</f>
        <v>0.55680482036703061</v>
      </c>
      <c r="CH1406" s="19">
        <f>ABS(Ct_Na+10^-pH-Kw*10^pH-Ct_Cl-Ct_OAc*Ka*10^pH/(1+Ka*10^pH))</f>
        <v>0.55615134762653573</v>
      </c>
      <c r="CI1406" s="19">
        <f>ABS(Ct_Na+10^-pH-Kw*10^pH-Ct_Cl-Ct_OAc*Ka*10^pH/(1+Ka*10^pH))</f>
        <v>0.55551032198585992</v>
      </c>
      <c r="CJ1406" s="19">
        <f>ABS(Ct_Na+10^-pH-Kw*10^pH-Ct_Cl-Ct_OAc*Ka*10^pH/(1+Ka*10^pH))</f>
        <v>0.55488139116859325</v>
      </c>
      <c r="CK1406" s="19">
        <f>ABS(Ct_Na+10^-pH-Kw*10^pH-Ct_Cl-Ct_OAc*Ka*10^pH/(1+Ka*10^pH))</f>
        <v>0.55426421606753695</v>
      </c>
      <c r="CL1406" s="19">
        <f>ABS(Ct_Na+10^-pH-Kw*10^pH-Ct_Cl-Ct_OAc*Ka*10^pH/(1+Ka*10^pH))</f>
        <v>0.55365847013501879</v>
      </c>
      <c r="CM1406" s="19">
        <f>ABS(Ct_Na+10^-pH-Kw*10^pH-Ct_Cl-Ct_OAc*Ka*10^pH/(1+Ka*10^pH))</f>
        <v>0.55306383880676691</v>
      </c>
      <c r="CN1406" s="19">
        <f>ABS(Ct_Na+10^-pH-Kw*10^pH-Ct_Cl-Ct_OAc*Ka*10^pH/(1+Ka*10^pH))</f>
        <v>0.55248001895721066</v>
      </c>
      <c r="CO1406" s="19">
        <f>ABS(Ct_Na+10^-pH-Kw*10^pH-Ct_Cl-Ct_OAc*Ka*10^pH/(1+Ka*10^pH))</f>
        <v>0.55190671838422289</v>
      </c>
      <c r="CP1406" s="19">
        <f>ABS(Ct_Na+10^-pH-Kw*10^pH-Ct_Cl-Ct_OAc*Ka*10^pH/(1+Ka*10^pH))</f>
        <v>0.55134365532146712</v>
      </c>
      <c r="CQ1406" s="19">
        <f>ABS(Ct_Na+10^-pH-Kw*10^pH-Ct_Cl-Ct_OAc*Ka*10^pH/(1+Ka*10^pH))</f>
        <v>0.55079055797663623</v>
      </c>
      <c r="CR1406" s="19">
        <f>ABS(Ct_Na+10^-pH-Kw*10^pH-Ct_Cl-Ct_OAc*Ka*10^pH/(1+Ka*10^pH))</f>
        <v>0.55024716409399532</v>
      </c>
      <c r="CS1406" s="19">
        <f>ABS(Ct_Na+10^-pH-Kw*10^pH-Ct_Cl-Ct_OAc*Ka*10^pH/(1+Ka*10^pH))</f>
        <v>0.54971322053974814</v>
      </c>
      <c r="CT1406" s="19">
        <f>ABS(Ct_Na+10^-pH-Kw*10^pH-Ct_Cl-Ct_OAc*Ka*10^pH/(1+Ka*10^pH))</f>
        <v>0.54918848290885003</v>
      </c>
      <c r="CU1406" s="19">
        <f>ABS(Ct_Na+10^-pH-Kw*10^pH-Ct_Cl-Ct_OAc*Ka*10^pH/(1+Ka*10^pH))</f>
        <v>0.54867271515198446</v>
      </c>
      <c r="CV1406" s="19">
        <f>ABS(Ct_Na+10^-pH-Kw*10^pH-Ct_Cl-Ct_OAc*Ka*10^pH/(1+Ka*10^pH))</f>
        <v>0.54816568922150644</v>
      </c>
      <c r="CW1406" s="19">
        <f>ABS(Ct_Na+10^-pH-Kw*10^pH-Ct_Cl-Ct_OAc*Ka*10^pH/(1+Ka*10^pH))</f>
        <v>0.54766718473523812</v>
      </c>
      <c r="CX1406" s="19">
        <f>ABS(Ct_Na+10^-pH-Kw*10^pH-Ct_Cl-Ct_OAc*Ka*10^pH/(1+Ka*10^pH))</f>
        <v>0.5471769886570742</v>
      </c>
    </row>
    <row r="1407" spans="1:102">
      <c r="A1407" s="24">
        <v>13.78</v>
      </c>
      <c r="B1407" s="19">
        <f>ABS(Ct_Na+10^-pH-Kw*10^pH-Ct_Cl-Ct_OAc*Ka*10^pH/(1+Ka*10^pH))</f>
        <v>0.85255958588769032</v>
      </c>
      <c r="C1407" s="19">
        <f>ABS(Ct_Na+10^-pH-Kw*10^pH-Ct_Cl-Ct_OAc*Ka*10^pH/(1+Ka*10^pH))</f>
        <v>0.83589291922991171</v>
      </c>
      <c r="D1407" s="19">
        <f>ABS(Ct_Na+10^-pH-Kw*10^pH-Ct_Cl-Ct_OAc*Ka*10^pH/(1+Ka*10^pH))</f>
        <v>0.82074140408647667</v>
      </c>
      <c r="E1407" s="19">
        <f>ABS(Ct_Na+10^-pH-Kw*10^pH-Ct_Cl-Ct_OAc*Ka*10^pH/(1+Ka*10^pH))</f>
        <v>0.80690741199899252</v>
      </c>
      <c r="F1407" s="19">
        <f>ABS(Ct_Na+10^-pH-Kw*10^pH-Ct_Cl-Ct_OAc*Ka*10^pH/(1+Ka*10^pH))</f>
        <v>0.79422625258546531</v>
      </c>
      <c r="G1407" s="19">
        <f>ABS(Ct_Na+10^-pH-Kw*10^pH-Ct_Cl-Ct_OAc*Ka*10^pH/(1+Ka*10^pH))</f>
        <v>0.78255958592502051</v>
      </c>
      <c r="H1407" s="19">
        <f>ABS(Ct_Na+10^-pH-Kw*10^pH-Ct_Cl-Ct_OAc*Ka*10^pH/(1+Ka*10^pH))</f>
        <v>0.77179035516153272</v>
      </c>
      <c r="I1407" s="19">
        <f>ABS(Ct_Na+10^-pH-Kw*10^pH-Ct_Cl-Ct_OAc*Ka*10^pH/(1+Ka*10^pH))</f>
        <v>0.76181884519534049</v>
      </c>
      <c r="J1407" s="19">
        <f>ABS(Ct_Na+10^-pH-Kw*10^pH-Ct_Cl-Ct_OAc*Ka*10^pH/(1+Ka*10^pH))</f>
        <v>0.75255958594101913</v>
      </c>
      <c r="K1407" s="19">
        <f>ABS(Ct_Na+10^-pH-Kw*10^pH-Ct_Cl-Ct_OAc*Ka*10^pH/(1+Ka*10^pH))</f>
        <v>0.74393889629044385</v>
      </c>
      <c r="L1407" s="19">
        <f>ABS(Ct_Na+10^-pH-Kw*10^pH-Ct_Cl-Ct_OAc*Ka*10^pH/(1+Ka*10^pH))</f>
        <v>0.73589291928324041</v>
      </c>
      <c r="M1407" s="19">
        <f>ABS(Ct_Na+10^-pH-Kw*10^pH-Ct_Cl-Ct_OAc*Ka*10^pH/(1+Ka*10^pH))</f>
        <v>0.72836603756682439</v>
      </c>
      <c r="N1407" s="19">
        <f>ABS(Ct_Na+10^-pH-Kw*10^pH-Ct_Cl-Ct_OAc*Ka*10^pH/(1+Ka*10^pH))</f>
        <v>0.72130958595768424</v>
      </c>
      <c r="O1407" s="19">
        <f>ABS(Ct_Na+10^-pH-Kw*10^pH-Ct_Cl-Ct_OAc*Ka*10^pH/(1+Ka*10^pH))</f>
        <v>0.71468079808243146</v>
      </c>
      <c r="P1407" s="19">
        <f>ABS(Ct_Na+10^-pH-Kw*10^pH-Ct_Cl-Ct_OAc*Ka*10^pH/(1+Ka*10^pH))</f>
        <v>0.70844193890572293</v>
      </c>
      <c r="Q1407" s="19">
        <f>ABS(Ct_Na+10^-pH-Kw*10^pH-Ct_Cl-Ct_OAc*Ka*10^pH/(1+Ka*10^pH))</f>
        <v>0.70255958596768342</v>
      </c>
      <c r="R1407" s="19">
        <f>ABS(Ct_Na+10^-pH-Kw*10^pH-Ct_Cl-Ct_OAc*Ka*10^pH/(1+Ka*10^pH))</f>
        <v>0.69700403041509063</v>
      </c>
      <c r="S1407" s="19">
        <f>ABS(Ct_Na+10^-pH-Kw*10^pH-Ct_Cl-Ct_OAc*Ka*10^pH/(1+Ka*10^pH))</f>
        <v>0.69174877516263777</v>
      </c>
      <c r="T1407" s="19">
        <f>ABS(Ct_Na+10^-pH-Kw*10^pH-Ct_Cl-Ct_OAc*Ka*10^pH/(1+Ka*10^pH))</f>
        <v>0.68677011229189322</v>
      </c>
      <c r="U1407" s="19">
        <f>ABS(Ct_Na+10^-pH-Kw*10^pH-Ct_Cl-Ct_OAc*Ka*10^pH/(1+Ka*10^pH))</f>
        <v>0.68204676546580223</v>
      </c>
      <c r="V1407" s="19">
        <f>ABS(Ct_Na+10^-pH-Kw*10^pH-Ct_Cl-Ct_OAc*Ka*10^pH/(1+Ka*10^pH))</f>
        <v>0.67755958598101573</v>
      </c>
      <c r="W1407" s="19">
        <f>ABS(Ct_Na+10^-pH-Kw*10^pH-Ct_Cl-Ct_OAc*Ka*10^pH/(1+Ka*10^pH))</f>
        <v>0.67329129330036508</v>
      </c>
      <c r="X1407" s="19">
        <f>ABS(Ct_Na+10^-pH-Kw*10^pH-Ct_Cl-Ct_OAc*Ka*10^pH/(1+Ka*10^pH))</f>
        <v>0.66922625265212643</v>
      </c>
      <c r="Y1407" s="19">
        <f>ABS(Ct_Na+10^-pH-Kw*10^pH-Ct_Cl-Ct_OAc*Ka*10^pH/(1+Ka*10^pH))</f>
        <v>0.66535028366194537</v>
      </c>
      <c r="Z1407" s="19">
        <f>ABS(Ct_Na+10^-pH-Kw*10^pH-Ct_Cl-Ct_OAc*Ka*10^pH/(1+Ka*10^pH))</f>
        <v>0.66165049508040885</v>
      </c>
      <c r="AA1407" s="19">
        <f>ABS(Ct_Na+10^-pH-Kw*10^pH-Ct_Cl-Ct_OAc*Ka*10^pH/(1+Ka*10^pH))</f>
        <v>0.65811514154694073</v>
      </c>
      <c r="AB1407" s="19">
        <f>ABS(Ct_Na+10^-pH-Kw*10^pH-Ct_Cl-Ct_OAc*Ka*10^pH/(1+Ka*10^pH))</f>
        <v>0.65473349903666689</v>
      </c>
      <c r="AC1407" s="19">
        <f>ABS(Ct_Na+10^-pH-Kw*10^pH-Ct_Cl-Ct_OAc*Ka*10^pH/(1+Ka*10^pH))</f>
        <v>0.65149575620768119</v>
      </c>
      <c r="AD1407" s="19">
        <f>ABS(Ct_Na+10^-pH-Kw*10^pH-Ct_Cl-Ct_OAc*Ka*10^pH/(1+Ka*10^pH))</f>
        <v>0.64839291932990328</v>
      </c>
      <c r="AE1407" s="19">
        <f>ABS(Ct_Na+10^-pH-Kw*10^pH-Ct_Cl-Ct_OAc*Ka*10^pH/(1+Ka*10^pH))</f>
        <v>0.64541672885529988</v>
      </c>
      <c r="AF1407" s="19">
        <f>ABS(Ct_Na+10^-pH-Kw*10^pH-Ct_Cl-Ct_OAc*Ka*10^pH/(1+Ka*10^pH))</f>
        <v>0.64255958599968077</v>
      </c>
      <c r="AG1407" s="19">
        <f>ABS(Ct_Na+10^-pH-Kw*10^pH-Ct_Cl-Ct_OAc*Ka*10^pH/(1+Ka*10^pH))</f>
        <v>0.63981448796192908</v>
      </c>
      <c r="AH1407" s="19">
        <f>ABS(Ct_Na+10^-pH-Kw*10^pH-Ct_Cl-Ct_OAc*Ka*10^pH/(1+Ka*10^pH))</f>
        <v>0.63717497061793704</v>
      </c>
      <c r="AI1407" s="19">
        <f>ABS(Ct_Na+10^-pH-Kw*10^pH-Ct_Cl-Ct_OAc*Ka*10^pH/(1+Ka*10^pH))</f>
        <v>0.63463505770202</v>
      </c>
      <c r="AJ1407" s="19">
        <f>ABS(Ct_Na+10^-pH-Kw*10^pH-Ct_Cl-Ct_OAc*Ka*10^pH/(1+Ka*10^pH))</f>
        <v>0.63218921563484076</v>
      </c>
      <c r="AK1407" s="19">
        <f>ABS(Ct_Na+10^-pH-Kw*10^pH-Ct_Cl-Ct_OAc*Ka*10^pH/(1+Ka*10^pH))</f>
        <v>0.62983231327919531</v>
      </c>
      <c r="AL1407" s="19">
        <f>ABS(Ct_Na+10^-pH-Kw*10^pH-Ct_Cl-Ct_OAc*Ka*10^pH/(1+Ka*10^pH))</f>
        <v>0.62755958600768003</v>
      </c>
      <c r="AM1407" s="19">
        <f>ABS(Ct_Na+10^-pH-Kw*10^pH-Ct_Cl-Ct_OAc*Ka*10^pH/(1+Ka*10^pH))</f>
        <v>0.62536660355270912</v>
      </c>
      <c r="AN1407" s="19">
        <f>ABS(Ct_Na+10^-pH-Kw*10^pH-Ct_Cl-Ct_OAc*Ka*10^pH/(1+Ka*10^pH))</f>
        <v>0.62324924118239255</v>
      </c>
      <c r="AO1407" s="19">
        <f>ABS(Ct_Na+10^-pH-Kw*10^pH-Ct_Cl-Ct_OAc*Ka*10^pH/(1+Ka*10^pH))</f>
        <v>0.62120365380767972</v>
      </c>
      <c r="AP1407" s="19">
        <f>ABS(Ct_Na+10^-pH-Kw*10^pH-Ct_Cl-Ct_OAc*Ka*10^pH/(1+Ka*10^pH))</f>
        <v>0.61922625267879083</v>
      </c>
      <c r="AQ1407" s="19">
        <f>ABS(Ct_Na+10^-pH-Kw*10^pH-Ct_Cl-Ct_OAc*Ka*10^pH/(1+Ka*10^pH))</f>
        <v>0.61731368437379985</v>
      </c>
      <c r="AR1407" s="19">
        <f>ABS(Ct_Na+10^-pH-Kw*10^pH-Ct_Cl-Ct_OAc*Ka*10^pH/(1+Ka*10^pH))</f>
        <v>0.61546281182058271</v>
      </c>
      <c r="AS1407" s="19">
        <f>ABS(Ct_Na+10^-pH-Kw*10^pH-Ct_Cl-Ct_OAc*Ka*10^pH/(1+Ka*10^pH))</f>
        <v>0.61367069712619793</v>
      </c>
      <c r="AT1407" s="19">
        <f>ABS(Ct_Na+10^-pH-Kw*10^pH-Ct_Cl-Ct_OAc*Ka*10^pH/(1+Ka*10^pH))</f>
        <v>0.61193458601601269</v>
      </c>
      <c r="AU1407" s="19">
        <f>ABS(Ct_Na+10^-pH-Kw*10^pH-Ct_Cl-Ct_OAc*Ka*10^pH/(1+Ka*10^pH))</f>
        <v>0.61025189370921762</v>
      </c>
      <c r="AV1407" s="19">
        <f>ABS(Ct_Na+10^-pH-Kw*10^pH-Ct_Cl-Ct_OAc*Ka*10^pH/(1+Ka*10^pH))</f>
        <v>0.60862019207838625</v>
      </c>
      <c r="AW1407" s="19">
        <f>ABS(Ct_Na+10^-pH-Kw*10^pH-Ct_Cl-Ct_OAc*Ka*10^pH/(1+Ka*10^pH))</f>
        <v>0.60703719795892297</v>
      </c>
      <c r="AX1407" s="19">
        <f>ABS(Ct_Na+10^-pH-Kw*10^pH-Ct_Cl-Ct_OAc*Ka*10^pH/(1+Ka*10^pH))</f>
        <v>0.60550076249003193</v>
      </c>
      <c r="AY1407" s="19">
        <f>ABS(Ct_Na+10^-pH-Kw*10^pH-Ct_Cl-Ct_OAc*Ka*10^pH/(1+Ka*10^pH))</f>
        <v>0.60400886138255816</v>
      </c>
      <c r="AZ1407" s="19">
        <f>ABS(Ct_Na+10^-pH-Kw*10^pH-Ct_Cl-Ct_OAc*Ka*10^pH/(1+Ka*10^pH))</f>
        <v>0.60255958602101223</v>
      </c>
      <c r="BA1407" s="19">
        <f>ABS(Ct_Na+10^-pH-Kw*10^pH-Ct_Cl-Ct_OAc*Ka*10^pH/(1+Ka*10^pH))</f>
        <v>0.60115113531753805</v>
      </c>
      <c r="BB1407" s="19">
        <f>ABS(Ct_Na+10^-pH-Kw*10^pH-Ct_Cl-Ct_OAc*Ka*10^pH/(1+Ka*10^pH))</f>
        <v>0.59978180824471572</v>
      </c>
      <c r="BC1407" s="19">
        <f>ABS(Ct_Na+10^-pH-Kw*10^pH-Ct_Cl-Ct_OAc*Ka*10^pH/(1+Ka*10^pH))</f>
        <v>0.59844999698210799</v>
      </c>
      <c r="BD1407" s="19">
        <f>ABS(Ct_Na+10^-pH-Kw*10^pH-Ct_Cl-Ct_OAc*Ka*10^pH/(1+Ka*10^pH))</f>
        <v>0.59715418061848946</v>
      </c>
      <c r="BE1407" s="19">
        <f>ABS(Ct_Na+10^-pH-Kw*10^pH-Ct_Cl-Ct_OAc*Ka*10^pH/(1+Ka*10^pH))</f>
        <v>0.59589291935790079</v>
      </c>
      <c r="BF1407" s="19">
        <f>ABS(Ct_Na+10^-pH-Kw*10^pH-Ct_Cl-Ct_OAc*Ka*10^pH/(1+Ka*10^pH))</f>
        <v>0.59466484918311724</v>
      </c>
      <c r="BG1407" s="19">
        <f>ABS(Ct_Na+10^-pH-Kw*10^pH-Ct_Cl-Ct_OAc*Ka*10^pH/(1+Ka*10^pH))</f>
        <v>0.5934686769349512</v>
      </c>
      <c r="BH1407" s="19">
        <f>ABS(Ct_Na+10^-pH-Kw*10^pH-Ct_Cl-Ct_OAc*Ka*10^pH/(1+Ka*10^pH))</f>
        <v>0.59230317577007152</v>
      </c>
      <c r="BI1407" s="19">
        <f>ABS(Ct_Na+10^-pH-Kw*10^pH-Ct_Cl-Ct_OAc*Ka*10^pH/(1+Ka*10^pH))</f>
        <v>0.5911671809637965</v>
      </c>
      <c r="BJ1407" s="19">
        <f>ABS(Ct_Na+10^-pH-Kw*10^pH-Ct_Cl-Ct_OAc*Ka*10^pH/(1+Ka*10^pH))</f>
        <v>0.59005958602767827</v>
      </c>
      <c r="BK1407" s="19">
        <f>ABS(Ct_Na+10^-pH-Kw*10^pH-Ct_Cl-Ct_OAc*Ka*10^pH/(1+Ka*10^pH))</f>
        <v>0.58897933911467426</v>
      </c>
      <c r="BL1407" s="19">
        <f>ABS(Ct_Na+10^-pH-Kw*10^pH-Ct_Cl-Ct_OAc*Ka*10^pH/(1+Ka*10^pH))</f>
        <v>0.587925439687353</v>
      </c>
      <c r="BM1407" s="19">
        <f>ABS(Ct_Na+10^-pH-Kw*10^pH-Ct_Cl-Ct_OAc*Ka*10^pH/(1+Ka*10^pH))</f>
        <v>0.58689693542695542</v>
      </c>
      <c r="BN1407" s="19">
        <f>ABS(Ct_Na+10^-pH-Kw*10^pH-Ct_Cl-Ct_OAc*Ka*10^pH/(1+Ka*10^pH))</f>
        <v>0.58589291936323362</v>
      </c>
      <c r="BO1407" s="19">
        <f>ABS(Ct_Na+10^-pH-Kw*10^pH-Ct_Cl-Ct_OAc*Ka*10^pH/(1+Ka*10^pH))</f>
        <v>0.5849125272068938</v>
      </c>
      <c r="BP1407" s="19">
        <f>ABS(Ct_Na+10^-pH-Kw*10^pH-Ct_Cl-Ct_OAc*Ka*10^pH/(1+Ka*10^pH))</f>
        <v>0.58395493486814321</v>
      </c>
      <c r="BQ1407" s="19">
        <f>ABS(Ct_Na+10^-pH-Kw*10^pH-Ct_Cl-Ct_OAc*Ka*10^pH/(1+Ka*10^pH))</f>
        <v>0.58301935614637523</v>
      </c>
      <c r="BR1407" s="19">
        <f>ABS(Ct_Na+10^-pH-Kw*10^pH-Ct_Cl-Ct_OAc*Ka*10^pH/(1+Ka*10^pH))</f>
        <v>0.58210504057737489</v>
      </c>
      <c r="BS1407" s="19">
        <f>ABS(Ct_Na+10^-pH-Kw*10^pH-Ct_Cl-Ct_OAc*Ka*10^pH/(1+Ka*10^pH))</f>
        <v>0.58121127142565554</v>
      </c>
      <c r="BT1407" s="19">
        <f>ABS(Ct_Na+10^-pH-Kw*10^pH-Ct_Cl-Ct_OAc*Ka*10^pH/(1+Ka*10^pH))</f>
        <v>0.58033736381064083</v>
      </c>
      <c r="BU1407" s="19">
        <f>ABS(Ct_Na+10^-pH-Kw*10^pH-Ct_Cl-Ct_OAc*Ka*10^pH/(1+Ka*10^pH))</f>
        <v>0.57948266295639583</v>
      </c>
      <c r="BV1407" s="19">
        <f>ABS(Ct_Na+10^-pH-Kw*10^pH-Ct_Cl-Ct_OAc*Ka*10^pH/(1+Ka*10^pH))</f>
        <v>0.57864654255550407</v>
      </c>
      <c r="BW1407" s="19">
        <f>ABS(Ct_Na+10^-pH-Kw*10^pH-Ct_Cl-Ct_OAc*Ka*10^pH/(1+Ka*10^pH))</f>
        <v>0.57782840323850215</v>
      </c>
      <c r="BX1407" s="19">
        <f>ABS(Ct_Na+10^-pH-Kw*10^pH-Ct_Cl-Ct_OAc*Ka*10^pH/(1+Ka*10^pH))</f>
        <v>0.57702767114101106</v>
      </c>
      <c r="BY1407" s="19">
        <f>ABS(Ct_Na+10^-pH-Kw*10^pH-Ct_Cl-Ct_OAc*Ka*10^pH/(1+Ka*10^pH))</f>
        <v>0.57624379656136204</v>
      </c>
      <c r="BZ1407" s="19">
        <f>ABS(Ct_Na+10^-pH-Kw*10^pH-Ct_Cl-Ct_OAc*Ka*10^pH/(1+Ka*10^pH))</f>
        <v>0.5754762527021221</v>
      </c>
      <c r="CA1407" s="19">
        <f>ABS(Ct_Na+10^-pH-Kw*10^pH-Ct_Cl-Ct_OAc*Ka*10^pH/(1+Ka*10^pH))</f>
        <v>0.57472453448946459</v>
      </c>
      <c r="CB1407" s="19">
        <f>ABS(Ct_Na+10^-pH-Kw*10^pH-Ct_Cl-Ct_OAc*Ka*10^pH/(1+Ka*10^pH))</f>
        <v>0.57398815746482046</v>
      </c>
      <c r="CC1407" s="19">
        <f>ABS(Ct_Na+10^-pH-Kw*10^pH-Ct_Cl-Ct_OAc*Ka*10^pH/(1+Ka*10^pH))</f>
        <v>0.57326665674370447</v>
      </c>
      <c r="CD1407" s="19">
        <f>ABS(Ct_Na+10^-pH-Kw*10^pH-Ct_Cl-Ct_OAc*Ka*10^pH/(1+Ka*10^pH))</f>
        <v>0.57255958603701085</v>
      </c>
      <c r="CE1407" s="19">
        <f>ABS(Ct_Na+10^-pH-Kw*10^pH-Ct_Cl-Ct_OAc*Ka*10^pH/(1+Ka*10^pH))</f>
        <v>0.57186651673044986</v>
      </c>
      <c r="CF1407" s="19">
        <f>ABS(Ct_Na+10^-pH-Kw*10^pH-Ct_Cl-Ct_OAc*Ka*10^pH/(1+Ka*10^pH))</f>
        <v>0.571187037018135</v>
      </c>
      <c r="CG1407" s="19">
        <f>ABS(Ct_Na+10^-pH-Kw*10^pH-Ct_Cl-Ct_OAc*Ka*10^pH/(1+Ka*10^pH))</f>
        <v>0.5705207510866418</v>
      </c>
      <c r="CH1407" s="19">
        <f>ABS(Ct_Na+10^-pH-Kw*10^pH-Ct_Cl-Ct_OAc*Ka*10^pH/(1+Ka*10^pH))</f>
        <v>0.56986727834613893</v>
      </c>
      <c r="CI1407" s="19">
        <f>ABS(Ct_Na+10^-pH-Kw*10^pH-Ct_Cl-Ct_OAc*Ka*10^pH/(1+Ka*10^pH))</f>
        <v>0.56922625270545513</v>
      </c>
      <c r="CJ1407" s="19">
        <f>ABS(Ct_Na+10^-pH-Kw*10^pH-Ct_Cl-Ct_OAc*Ka*10^pH/(1+Ka*10^pH))</f>
        <v>0.56859732188818046</v>
      </c>
      <c r="CK1407" s="19">
        <f>ABS(Ct_Na+10^-pH-Kw*10^pH-Ct_Cl-Ct_OAc*Ka*10^pH/(1+Ka*10^pH))</f>
        <v>0.56798014678711661</v>
      </c>
      <c r="CL1407" s="19">
        <f>ABS(Ct_Na+10^-pH-Kw*10^pH-Ct_Cl-Ct_OAc*Ka*10^pH/(1+Ka*10^pH))</f>
        <v>0.56737440085459101</v>
      </c>
      <c r="CM1407" s="19">
        <f>ABS(Ct_Na+10^-pH-Kw*10^pH-Ct_Cl-Ct_OAc*Ka*10^pH/(1+Ka*10^pH))</f>
        <v>0.5667797695263318</v>
      </c>
      <c r="CN1407" s="19">
        <f>ABS(Ct_Na+10^-pH-Kw*10^pH-Ct_Cl-Ct_OAc*Ka*10^pH/(1+Ka*10^pH))</f>
        <v>0.56619594967676812</v>
      </c>
      <c r="CO1407" s="19">
        <f>ABS(Ct_Na+10^-pH-Kw*10^pH-Ct_Cl-Ct_OAc*Ka*10^pH/(1+Ka*10^pH))</f>
        <v>0.56562264910377336</v>
      </c>
      <c r="CP1407" s="19">
        <f>ABS(Ct_Na+10^-pH-Kw*10^pH-Ct_Cl-Ct_OAc*Ka*10^pH/(1+Ka*10^pH))</f>
        <v>0.56505958604101059</v>
      </c>
      <c r="CQ1407" s="19">
        <f>ABS(Ct_Na+10^-pH-Kw*10^pH-Ct_Cl-Ct_OAc*Ka*10^pH/(1+Ka*10^pH))</f>
        <v>0.56450648869617281</v>
      </c>
      <c r="CR1407" s="19">
        <f>ABS(Ct_Na+10^-pH-Kw*10^pH-Ct_Cl-Ct_OAc*Ka*10^pH/(1+Ka*10^pH))</f>
        <v>0.56396309481352513</v>
      </c>
      <c r="CS1407" s="19">
        <f>ABS(Ct_Na+10^-pH-Kw*10^pH-Ct_Cl-Ct_OAc*Ka*10^pH/(1+Ka*10^pH))</f>
        <v>0.56342915125927129</v>
      </c>
      <c r="CT1407" s="19">
        <f>ABS(Ct_Na+10^-pH-Kw*10^pH-Ct_Cl-Ct_OAc*Ka*10^pH/(1+Ka*10^pH))</f>
        <v>0.56290441362836674</v>
      </c>
      <c r="CU1407" s="19">
        <f>ABS(Ct_Na+10^-pH-Kw*10^pH-Ct_Cl-Ct_OAc*Ka*10^pH/(1+Ka*10^pH))</f>
        <v>0.56238864587149473</v>
      </c>
      <c r="CV1407" s="19">
        <f>ABS(Ct_Na+10^-pH-Kw*10^pH-Ct_Cl-Ct_OAc*Ka*10^pH/(1+Ka*10^pH))</f>
        <v>0.56188161994101038</v>
      </c>
      <c r="CW1407" s="19">
        <f>ABS(Ct_Na+10^-pH-Kw*10^pH-Ct_Cl-Ct_OAc*Ka*10^pH/(1+Ka*10^pH))</f>
        <v>0.56138311545473585</v>
      </c>
      <c r="CX1407" s="19">
        <f>ABS(Ct_Na+10^-pH-Kw*10^pH-Ct_Cl-Ct_OAc*Ka*10^pH/(1+Ka*10^pH))</f>
        <v>0.56089291937656593</v>
      </c>
    </row>
    <row r="1408" spans="1:102">
      <c r="A1408" s="23">
        <v>13.79</v>
      </c>
      <c r="B1408" s="19">
        <f>ABS(Ct_Na+10^-pH-Kw*10^pH-Ct_Cl-Ct_OAc*Ka*10^pH/(1+Ka*10^pH))</f>
        <v>0.86659500167906356</v>
      </c>
      <c r="C1408" s="19">
        <f>ABS(Ct_Na+10^-pH-Kw*10^pH-Ct_Cl-Ct_OAc*Ka*10^pH/(1+Ka*10^pH))</f>
        <v>0.84992833502108278</v>
      </c>
      <c r="D1408" s="19">
        <f>ABS(Ct_Na+10^-pH-Kw*10^pH-Ct_Cl-Ct_OAc*Ka*10^pH/(1+Ka*10^pH))</f>
        <v>0.83477681987746366</v>
      </c>
      <c r="E1408" s="19">
        <f>ABS(Ct_Na+10^-pH-Kw*10^pH-Ct_Cl-Ct_OAc*Ka*10^pH/(1+Ka*10^pH))</f>
        <v>0.82094282778981165</v>
      </c>
      <c r="F1408" s="19">
        <f>ABS(Ct_Na+10^-pH-Kw*10^pH-Ct_Cl-Ct_OAc*Ka*10^pH/(1+Ka*10^pH))</f>
        <v>0.80826166837613056</v>
      </c>
      <c r="G1408" s="19">
        <f>ABS(Ct_Na+10^-pH-Kw*10^pH-Ct_Cl-Ct_OAc*Ka*10^pH/(1+Ka*10^pH))</f>
        <v>0.79659500171554409</v>
      </c>
      <c r="H1408" s="19">
        <f>ABS(Ct_Na+10^-pH-Kw*10^pH-Ct_Cl-Ct_OAc*Ka*10^pH/(1+Ka*10^pH))</f>
        <v>0.78582577095192563</v>
      </c>
      <c r="I1408" s="19">
        <f>ABS(Ct_Na+10^-pH-Kw*10^pH-Ct_Cl-Ct_OAc*Ka*10^pH/(1+Ka*10^pH))</f>
        <v>0.77585426098561239</v>
      </c>
      <c r="J1408" s="19">
        <f>ABS(Ct_Na+10^-pH-Kw*10^pH-Ct_Cl-Ct_OAc*Ka*10^pH/(1+Ka*10^pH))</f>
        <v>0.76659500173117845</v>
      </c>
      <c r="K1408" s="19">
        <f>ABS(Ct_Na+10^-pH-Kw*10^pH-Ct_Cl-Ct_OAc*Ka*10^pH/(1+Ka*10^pH))</f>
        <v>0.7579743120804987</v>
      </c>
      <c r="L1408" s="19">
        <f>ABS(Ct_Na+10^-pH-Kw*10^pH-Ct_Cl-Ct_OAc*Ka*10^pH/(1+Ka*10^pH))</f>
        <v>0.74992833507319767</v>
      </c>
      <c r="M1408" s="19">
        <f>ABS(Ct_Na+10^-pH-Kw*10^pH-Ct_Cl-Ct_OAc*Ka*10^pH/(1+Ka*10^pH))</f>
        <v>0.74240145335669006</v>
      </c>
      <c r="N1408" s="19">
        <f>ABS(Ct_Na+10^-pH-Kw*10^pH-Ct_Cl-Ct_OAc*Ka*10^pH/(1+Ka*10^pH))</f>
        <v>0.73534500174746442</v>
      </c>
      <c r="O1408" s="19">
        <f>ABS(Ct_Na+10^-pH-Kw*10^pH-Ct_Cl-Ct_OAc*Ka*10^pH/(1+Ka*10^pH))</f>
        <v>0.72871621387213104</v>
      </c>
      <c r="P1408" s="19">
        <f>ABS(Ct_Na+10^-pH-Kw*10^pH-Ct_Cl-Ct_OAc*Ka*10^pH/(1+Ka*10^pH))</f>
        <v>0.72247735469534691</v>
      </c>
      <c r="Q1408" s="19">
        <f>ABS(Ct_Na+10^-pH-Kw*10^pH-Ct_Cl-Ct_OAc*Ka*10^pH/(1+Ka*10^pH))</f>
        <v>0.71659500175723601</v>
      </c>
      <c r="R1408" s="19">
        <f>ABS(Ct_Na+10^-pH-Kw*10^pH-Ct_Cl-Ct_OAc*Ka*10^pH/(1+Ka*10^pH))</f>
        <v>0.71103944620457571</v>
      </c>
      <c r="S1408" s="19">
        <f>ABS(Ct_Na+10^-pH-Kw*10^pH-Ct_Cl-Ct_OAc*Ka*10^pH/(1+Ka*10^pH))</f>
        <v>0.70578419095205913</v>
      </c>
      <c r="T1408" s="19">
        <f>ABS(Ct_Na+10^-pH-Kw*10^pH-Ct_Cl-Ct_OAc*Ka*10^pH/(1+Ka*10^pH))</f>
        <v>0.70080552808125407</v>
      </c>
      <c r="U1408" s="19">
        <f>ABS(Ct_Na+10^-pH-Kw*10^pH-Ct_Cl-Ct_OAc*Ka*10^pH/(1+Ka*10^pH))</f>
        <v>0.69608218125510568</v>
      </c>
      <c r="V1408" s="19">
        <f>ABS(Ct_Na+10^-pH-Kw*10^pH-Ct_Cl-Ct_OAc*Ka*10^pH/(1+Ka*10^pH))</f>
        <v>0.69159500177026467</v>
      </c>
      <c r="W1408" s="19">
        <f>ABS(Ct_Na+10^-pH-Kw*10^pH-Ct_Cl-Ct_OAc*Ka*10^pH/(1+Ka*10^pH))</f>
        <v>0.68732670908956228</v>
      </c>
      <c r="X1408" s="19">
        <f>ABS(Ct_Na+10^-pH-Kw*10^pH-Ct_Cl-Ct_OAc*Ka*10^pH/(1+Ka*10^pH))</f>
        <v>0.68326166844127423</v>
      </c>
      <c r="Y1408" s="19">
        <f>ABS(Ct_Na+10^-pH-Kw*10^pH-Ct_Cl-Ct_OAc*Ka*10^pH/(1+Ka*10^pH))</f>
        <v>0.67938569945104621</v>
      </c>
      <c r="Z1408" s="19">
        <f>ABS(Ct_Na+10^-pH-Kw*10^pH-Ct_Cl-Ct_OAc*Ka*10^pH/(1+Ka*10^pH))</f>
        <v>0.67568591086946472</v>
      </c>
      <c r="AA1408" s="19">
        <f>ABS(Ct_Na+10^-pH-Kw*10^pH-Ct_Cl-Ct_OAc*Ka*10^pH/(1+Ka*10^pH))</f>
        <v>0.67215055733595364</v>
      </c>
      <c r="AB1408" s="19">
        <f>ABS(Ct_Na+10^-pH-Kw*10^pH-Ct_Cl-Ct_OAc*Ka*10^pH/(1+Ka*10^pH))</f>
        <v>0.66876891482563872</v>
      </c>
      <c r="AC1408" s="19">
        <f>ABS(Ct_Na+10^-pH-Kw*10^pH-Ct_Cl-Ct_OAc*Ka*10^pH/(1+Ka*10^pH))</f>
        <v>0.66553117199661371</v>
      </c>
      <c r="AD1408" s="19">
        <f>ABS(Ct_Na+10^-pH-Kw*10^pH-Ct_Cl-Ct_OAc*Ka*10^pH/(1+Ka*10^pH))</f>
        <v>0.66242833511879817</v>
      </c>
      <c r="AE1408" s="19">
        <f>ABS(Ct_Na+10^-pH-Kw*10^pH-Ct_Cl-Ct_OAc*Ka*10^pH/(1+Ka*10^pH))</f>
        <v>0.65945214464415869</v>
      </c>
      <c r="AF1408" s="19">
        <f>ABS(Ct_Na+10^-pH-Kw*10^pH-Ct_Cl-Ct_OAc*Ka*10^pH/(1+Ka*10^pH))</f>
        <v>0.65659500178850483</v>
      </c>
      <c r="AG1408" s="19">
        <f>ABS(Ct_Na+10^-pH-Kw*10^pH-Ct_Cl-Ct_OAc*Ka*10^pH/(1+Ka*10^pH))</f>
        <v>0.65384990375071983</v>
      </c>
      <c r="AH1408" s="19">
        <f>ABS(Ct_Na+10^-pH-Kw*10^pH-Ct_Cl-Ct_OAc*Ka*10^pH/(1+Ka*10^pH))</f>
        <v>0.65121038640669571</v>
      </c>
      <c r="AI1408" s="19">
        <f>ABS(Ct_Na+10^-pH-Kw*10^pH-Ct_Cl-Ct_OAc*Ka*10^pH/(1+Ka*10^pH))</f>
        <v>0.64867047349074802</v>
      </c>
      <c r="AJ1408" s="19">
        <f>ABS(Ct_Na+10^-pH-Kw*10^pH-Ct_Cl-Ct_OAc*Ka*10^pH/(1+Ka*10^pH))</f>
        <v>0.64622463142353892</v>
      </c>
      <c r="AK1408" s="19">
        <f>ABS(Ct_Na+10^-pH-Kw*10^pH-Ct_Cl-Ct_OAc*Ka*10^pH/(1+Ka*10^pH))</f>
        <v>0.64386772906786505</v>
      </c>
      <c r="AL1408" s="19">
        <f>ABS(Ct_Na+10^-pH-Kw*10^pH-Ct_Cl-Ct_OAc*Ka*10^pH/(1+Ka*10^pH))</f>
        <v>0.64159500179632223</v>
      </c>
      <c r="AM1408" s="19">
        <f>ABS(Ct_Na+10^-pH-Kw*10^pH-Ct_Cl-Ct_OAc*Ka*10^pH/(1+Ka*10^pH))</f>
        <v>0.63940201934132457</v>
      </c>
      <c r="AN1408" s="19">
        <f>ABS(Ct_Na+10^-pH-Kw*10^pH-Ct_Cl-Ct_OAc*Ka*10^pH/(1+Ka*10^pH))</f>
        <v>0.63728465697098224</v>
      </c>
      <c r="AO1408" s="19">
        <f>ABS(Ct_Na+10^-pH-Kw*10^pH-Ct_Cl-Ct_OAc*Ka*10^pH/(1+Ka*10^pH))</f>
        <v>0.63523906959624454</v>
      </c>
      <c r="AP1408" s="19">
        <f>ABS(Ct_Na+10^-pH-Kw*10^pH-Ct_Cl-Ct_OAc*Ka*10^pH/(1+Ka*10^pH))</f>
        <v>0.63326166846733178</v>
      </c>
      <c r="AQ1408" s="19">
        <f>ABS(Ct_Na+10^-pH-Kw*10^pH-Ct_Cl-Ct_OAc*Ka*10^pH/(1+Ka*10^pH))</f>
        <v>0.63134910016231749</v>
      </c>
      <c r="AR1408" s="19">
        <f>ABS(Ct_Na+10^-pH-Kw*10^pH-Ct_Cl-Ct_OAc*Ka*10^pH/(1+Ka*10^pH))</f>
        <v>0.62949822760907792</v>
      </c>
      <c r="AS1408" s="19">
        <f>ABS(Ct_Na+10^-pH-Kw*10^pH-Ct_Cl-Ct_OAc*Ka*10^pH/(1+Ka*10^pH))</f>
        <v>0.62770611291467149</v>
      </c>
      <c r="AT1408" s="19">
        <f>ABS(Ct_Na+10^-pH-Kw*10^pH-Ct_Cl-Ct_OAc*Ka*10^pH/(1+Ka*10^pH))</f>
        <v>0.62597000180446516</v>
      </c>
      <c r="AU1408" s="19">
        <f>ABS(Ct_Na+10^-pH-Kw*10^pH-Ct_Cl-Ct_OAc*Ka*10^pH/(1+Ka*10^pH))</f>
        <v>0.62428730949764966</v>
      </c>
      <c r="AV1408" s="19">
        <f>ABS(Ct_Na+10^-pH-Kw*10^pH-Ct_Cl-Ct_OAc*Ka*10^pH/(1+Ka*10^pH))</f>
        <v>0.62265560786679841</v>
      </c>
      <c r="AW1408" s="19">
        <f>ABS(Ct_Na+10^-pH-Kw*10^pH-Ct_Cl-Ct_OAc*Ka*10^pH/(1+Ka*10^pH))</f>
        <v>0.62107261374731593</v>
      </c>
      <c r="AX1408" s="19">
        <f>ABS(Ct_Na+10^-pH-Kw*10^pH-Ct_Cl-Ct_OAc*Ka*10^pH/(1+Ka*10^pH))</f>
        <v>0.61953617827840612</v>
      </c>
      <c r="AY1408" s="19">
        <f>ABS(Ct_Na+10^-pH-Kw*10^pH-Ct_Cl-Ct_OAc*Ka*10^pH/(1+Ka*10^pH))</f>
        <v>0.61804427717091426</v>
      </c>
      <c r="AZ1408" s="19">
        <f>ABS(Ct_Na+10^-pH-Kw*10^pH-Ct_Cl-Ct_OAc*Ka*10^pH/(1+Ka*10^pH))</f>
        <v>0.61659500180935067</v>
      </c>
      <c r="BA1408" s="19">
        <f>ABS(Ct_Na+10^-pH-Kw*10^pH-Ct_Cl-Ct_OAc*Ka*10^pH/(1+Ka*10^pH))</f>
        <v>0.61518655110585951</v>
      </c>
      <c r="BB1408" s="19">
        <f>ABS(Ct_Na+10^-pH-Kw*10^pH-Ct_Cl-Ct_OAc*Ka*10^pH/(1+Ka*10^pH))</f>
        <v>0.61381722403302075</v>
      </c>
      <c r="BC1408" s="19">
        <f>ABS(Ct_Na+10^-pH-Kw*10^pH-Ct_Cl-Ct_OAc*Ka*10^pH/(1+Ka*10^pH))</f>
        <v>0.61248541277039659</v>
      </c>
      <c r="BD1408" s="19">
        <f>ABS(Ct_Na+10^-pH-Kw*10^pH-Ct_Cl-Ct_OAc*Ka*10^pH/(1+Ka*10^pH))</f>
        <v>0.6111895964067624</v>
      </c>
      <c r="BE1408" s="19">
        <f>ABS(Ct_Na+10^-pH-Kw*10^pH-Ct_Cl-Ct_OAc*Ka*10^pH/(1+Ka*10^pH))</f>
        <v>0.60992833514615841</v>
      </c>
      <c r="BF1408" s="19">
        <f>ABS(Ct_Na+10^-pH-Kw*10^pH-Ct_Cl-Ct_OAc*Ka*10^pH/(1+Ka*10^pH))</f>
        <v>0.60870026497135998</v>
      </c>
      <c r="BG1408" s="19">
        <f>ABS(Ct_Na+10^-pH-Kw*10^pH-Ct_Cl-Ct_OAc*Ka*10^pH/(1+Ka*10^pH))</f>
        <v>0.60750409272317951</v>
      </c>
      <c r="BH1408" s="19">
        <f>ABS(Ct_Na+10^-pH-Kw*10^pH-Ct_Cl-Ct_OAc*Ka*10^pH/(1+Ka*10^pH))</f>
        <v>0.60633859155828562</v>
      </c>
      <c r="BI1408" s="19">
        <f>ABS(Ct_Na+10^-pH-Kw*10^pH-Ct_Cl-Ct_OAc*Ka*10^pH/(1+Ka*10^pH))</f>
        <v>0.60520259675199672</v>
      </c>
      <c r="BJ1408" s="19">
        <f>ABS(Ct_Na+10^-pH-Kw*10^pH-Ct_Cl-Ct_OAc*Ka*10^pH/(1+Ka*10^pH))</f>
        <v>0.60409500181586506</v>
      </c>
      <c r="BK1408" s="19">
        <f>ABS(Ct_Na+10^-pH-Kw*10^pH-Ct_Cl-Ct_OAc*Ka*10^pH/(1+Ka*10^pH))</f>
        <v>0.60301475490284806</v>
      </c>
      <c r="BL1408" s="19">
        <f>ABS(Ct_Na+10^-pH-Kw*10^pH-Ct_Cl-Ct_OAc*Ka*10^pH/(1+Ka*10^pH))</f>
        <v>0.60196085547551403</v>
      </c>
      <c r="BM1408" s="19">
        <f>ABS(Ct_Na+10^-pH-Kw*10^pH-Ct_Cl-Ct_OAc*Ka*10^pH/(1+Ka*10^pH))</f>
        <v>0.6009323512151038</v>
      </c>
      <c r="BN1408" s="19">
        <f>ABS(Ct_Na+10^-pH-Kw*10^pH-Ct_Cl-Ct_OAc*Ka*10^pH/(1+Ka*10^pH))</f>
        <v>0.5999283351513699</v>
      </c>
      <c r="BO1408" s="19">
        <f>ABS(Ct_Na+10^-pH-Kw*10^pH-Ct_Cl-Ct_OAc*Ka*10^pH/(1+Ka*10^pH))</f>
        <v>0.59894794299501808</v>
      </c>
      <c r="BP1408" s="19">
        <f>ABS(Ct_Na+10^-pH-Kw*10^pH-Ct_Cl-Ct_OAc*Ka*10^pH/(1+Ka*10^pH))</f>
        <v>0.59799035065625594</v>
      </c>
      <c r="BQ1408" s="19">
        <f>ABS(Ct_Na+10^-pH-Kw*10^pH-Ct_Cl-Ct_OAc*Ka*10^pH/(1+Ka*10^pH))</f>
        <v>0.59705477193447676</v>
      </c>
      <c r="BR1408" s="19">
        <f>ABS(Ct_Na+10^-pH-Kw*10^pH-Ct_Cl-Ct_OAc*Ka*10^pH/(1+Ka*10^pH))</f>
        <v>0.59614045636546531</v>
      </c>
      <c r="BS1408" s="19">
        <f>ABS(Ct_Na+10^-pH-Kw*10^pH-Ct_Cl-Ct_OAc*Ka*10^pH/(1+Ka*10^pH))</f>
        <v>0.59524668721373497</v>
      </c>
      <c r="BT1408" s="19">
        <f>ABS(Ct_Na+10^-pH-Kw*10^pH-Ct_Cl-Ct_OAc*Ka*10^pH/(1+Ka*10^pH))</f>
        <v>0.5943727795987096</v>
      </c>
      <c r="BU1408" s="19">
        <f>ABS(Ct_Na+10^-pH-Kw*10^pH-Ct_Cl-Ct_OAc*Ka*10^pH/(1+Ka*10^pH))</f>
        <v>0.59351807874445417</v>
      </c>
      <c r="BV1408" s="19">
        <f>ABS(Ct_Na+10^-pH-Kw*10^pH-Ct_Cl-Ct_OAc*Ka*10^pH/(1+Ka*10^pH))</f>
        <v>0.59268195834355231</v>
      </c>
      <c r="BW1408" s="19">
        <f>ABS(Ct_Na+10^-pH-Kw*10^pH-Ct_Cl-Ct_OAc*Ka*10^pH/(1+Ka*10^pH))</f>
        <v>0.59186381902654062</v>
      </c>
      <c r="BX1408" s="19">
        <f>ABS(Ct_Na+10^-pH-Kw*10^pH-Ct_Cl-Ct_OAc*Ka*10^pH/(1+Ka*10^pH))</f>
        <v>0.59106308692903964</v>
      </c>
      <c r="BY1408" s="19">
        <f>ABS(Ct_Na+10^-pH-Kw*10^pH-Ct_Cl-Ct_OAc*Ka*10^pH/(1+Ka*10^pH))</f>
        <v>0.59027921234938108</v>
      </c>
      <c r="BZ1408" s="19">
        <f>ABS(Ct_Na+10^-pH-Kw*10^pH-Ct_Cl-Ct_OAc*Ka*10^pH/(1+Ka*10^pH))</f>
        <v>0.58951166849013192</v>
      </c>
      <c r="CA1408" s="19">
        <f>ABS(Ct_Na+10^-pH-Kw*10^pH-Ct_Cl-Ct_OAc*Ka*10^pH/(1+Ka*10^pH))</f>
        <v>0.58875995027746519</v>
      </c>
      <c r="CB1408" s="19">
        <f>ABS(Ct_Na+10^-pH-Kw*10^pH-Ct_Cl-Ct_OAc*Ka*10^pH/(1+Ka*10^pH))</f>
        <v>0.58802357325281229</v>
      </c>
      <c r="CC1408" s="19">
        <f>ABS(Ct_Na+10^-pH-Kw*10^pH-Ct_Cl-Ct_OAc*Ka*10^pH/(1+Ka*10^pH))</f>
        <v>0.58730207253168742</v>
      </c>
      <c r="CD1408" s="19">
        <f>ABS(Ct_Na+10^-pH-Kw*10^pH-Ct_Cl-Ct_OAc*Ka*10^pH/(1+Ka*10^pH))</f>
        <v>0.58659500182498536</v>
      </c>
      <c r="CE1408" s="19">
        <f>ABS(Ct_Na+10^-pH-Kw*10^pH-Ct_Cl-Ct_OAc*Ka*10^pH/(1+Ka*10^pH))</f>
        <v>0.58590193251841582</v>
      </c>
      <c r="CF1408" s="19">
        <f>ABS(Ct_Na+10^-pH-Kw*10^pH-Ct_Cl-Ct_OAc*Ka*10^pH/(1+Ka*10^pH))</f>
        <v>0.58522245280609275</v>
      </c>
      <c r="CG1408" s="19">
        <f>ABS(Ct_Na+10^-pH-Kw*10^pH-Ct_Cl-Ct_OAc*Ka*10^pH/(1+Ka*10^pH))</f>
        <v>0.58455616687459155</v>
      </c>
      <c r="CH1408" s="19">
        <f>ABS(Ct_Na+10^-pH-Kw*10^pH-Ct_Cl-Ct_OAc*Ka*10^pH/(1+Ka*10^pH))</f>
        <v>0.58390269413408069</v>
      </c>
      <c r="CI1408" s="19">
        <f>ABS(Ct_Na+10^-pH-Kw*10^pH-Ct_Cl-Ct_OAc*Ka*10^pH/(1+Ka*10^pH))</f>
        <v>0.58326166849338912</v>
      </c>
      <c r="CJ1408" s="19">
        <f>ABS(Ct_Na+10^-pH-Kw*10^pH-Ct_Cl-Ct_OAc*Ka*10^pH/(1+Ka*10^pH))</f>
        <v>0.5826327376761069</v>
      </c>
      <c r="CK1408" s="19">
        <f>ABS(Ct_Na+10^-pH-Kw*10^pH-Ct_Cl-Ct_OAc*Ka*10^pH/(1+Ka*10^pH))</f>
        <v>0.58201556257503551</v>
      </c>
      <c r="CL1408" s="19">
        <f>ABS(Ct_Na+10^-pH-Kw*10^pH-Ct_Cl-Ct_OAc*Ka*10^pH/(1+Ka*10^pH))</f>
        <v>0.58140981664250246</v>
      </c>
      <c r="CM1408" s="19">
        <f>ABS(Ct_Na+10^-pH-Kw*10^pH-Ct_Cl-Ct_OAc*Ka*10^pH/(1+Ka*10^pH))</f>
        <v>0.58081518531423604</v>
      </c>
      <c r="CN1408" s="19">
        <f>ABS(Ct_Na+10^-pH-Kw*10^pH-Ct_Cl-Ct_OAc*Ka*10^pH/(1+Ka*10^pH))</f>
        <v>0.58023136546466536</v>
      </c>
      <c r="CO1408" s="19">
        <f>ABS(Ct_Na+10^-pH-Kw*10^pH-Ct_Cl-Ct_OAc*Ka*10^pH/(1+Ka*10^pH))</f>
        <v>0.57965806489166349</v>
      </c>
      <c r="CP1408" s="19">
        <f>ABS(Ct_Na+10^-pH-Kw*10^pH-Ct_Cl-Ct_OAc*Ka*10^pH/(1+Ka*10^pH))</f>
        <v>0.57909500182889384</v>
      </c>
      <c r="CQ1408" s="19">
        <f>ABS(Ct_Na+10^-pH-Kw*10^pH-Ct_Cl-Ct_OAc*Ka*10^pH/(1+Ka*10^pH))</f>
        <v>0.57854190448404941</v>
      </c>
      <c r="CR1408" s="19">
        <f>ABS(Ct_Na+10^-pH-Kw*10^pH-Ct_Cl-Ct_OAc*Ka*10^pH/(1+Ka*10^pH))</f>
        <v>0.57799851060139518</v>
      </c>
      <c r="CS1408" s="19">
        <f>ABS(Ct_Na+10^-pH-Kw*10^pH-Ct_Cl-Ct_OAc*Ka*10^pH/(1+Ka*10^pH))</f>
        <v>0.57746456704713489</v>
      </c>
      <c r="CT1408" s="19">
        <f>ABS(Ct_Na+10^-pH-Kw*10^pH-Ct_Cl-Ct_OAc*Ka*10^pH/(1+Ka*10^pH))</f>
        <v>0.5769398294162239</v>
      </c>
      <c r="CU1408" s="19">
        <f>ABS(Ct_Na+10^-pH-Kw*10^pH-Ct_Cl-Ct_OAc*Ka*10^pH/(1+Ka*10^pH))</f>
        <v>0.57642406165934568</v>
      </c>
      <c r="CV1408" s="19">
        <f>ABS(Ct_Na+10^-pH-Kw*10^pH-Ct_Cl-Ct_OAc*Ka*10^pH/(1+Ka*10^pH))</f>
        <v>0.57591703572885522</v>
      </c>
      <c r="CW1408" s="19">
        <f>ABS(Ct_Na+10^-pH-Kw*10^pH-Ct_Cl-Ct_OAc*Ka*10^pH/(1+Ka*10^pH))</f>
        <v>0.57541853124257458</v>
      </c>
      <c r="CX1408" s="19">
        <f>ABS(Ct_Na+10^-pH-Kw*10^pH-Ct_Cl-Ct_OAc*Ka*10^pH/(1+Ka*10^pH))</f>
        <v>0.57492833516439867</v>
      </c>
    </row>
    <row r="1409" spans="1:102">
      <c r="A1409" s="24">
        <v>13.8</v>
      </c>
      <c r="B1409" s="19">
        <f>ABS(Ct_Na+10^-pH-Kw*10^pH-Ct_Cl-Ct_OAc*Ka*10^pH/(1+Ka*10^pH))</f>
        <v>0.88095734430192918</v>
      </c>
      <c r="C1409" s="19">
        <f>ABS(Ct_Na+10^-pH-Kw*10^pH-Ct_Cl-Ct_OAc*Ka*10^pH/(1+Ka*10^pH))</f>
        <v>0.86429067764375067</v>
      </c>
      <c r="D1409" s="19">
        <f>ABS(Ct_Na+10^-pH-Kw*10^pH-Ct_Cl-Ct_OAc*Ka*10^pH/(1+Ka*10^pH))</f>
        <v>0.84913916249995192</v>
      </c>
      <c r="E1409" s="19">
        <f>ABS(Ct_Na+10^-pH-Kw*10^pH-Ct_Cl-Ct_OAc*Ka*10^pH/(1+Ka*10^pH))</f>
        <v>0.83530517041213581</v>
      </c>
      <c r="F1409" s="19">
        <f>ABS(Ct_Na+10^-pH-Kw*10^pH-Ct_Cl-Ct_OAc*Ka*10^pH/(1+Ka*10^pH))</f>
        <v>0.82262401099830429</v>
      </c>
      <c r="G1409" s="19">
        <f>ABS(Ct_Na+10^-pH-Kw*10^pH-Ct_Cl-Ct_OAc*Ka*10^pH/(1+Ka*10^pH))</f>
        <v>0.81095734433757927</v>
      </c>
      <c r="H1409" s="19">
        <f>ABS(Ct_Na+10^-pH-Kw*10^pH-Ct_Cl-Ct_OAc*Ka*10^pH/(1+Ka*10^pH))</f>
        <v>0.80018811357383302</v>
      </c>
      <c r="I1409" s="19">
        <f>ABS(Ct_Na+10^-pH-Kw*10^pH-Ct_Cl-Ct_OAc*Ka*10^pH/(1+Ka*10^pH))</f>
        <v>0.79021660360740154</v>
      </c>
      <c r="J1409" s="19">
        <f>ABS(Ct_Na+10^-pH-Kw*10^pH-Ct_Cl-Ct_OAc*Ka*10^pH/(1+Ka*10^pH))</f>
        <v>0.7809573443528578</v>
      </c>
      <c r="K1409" s="19">
        <f>ABS(Ct_Na+10^-pH-Kw*10^pH-Ct_Cl-Ct_OAc*Ka*10^pH/(1+Ka*10^pH))</f>
        <v>0.7723366547020758</v>
      </c>
      <c r="L1409" s="19">
        <f>ABS(Ct_Na+10^-pH-Kw*10^pH-Ct_Cl-Ct_OAc*Ka*10^pH/(1+Ka*10^pH))</f>
        <v>0.76429067769467918</v>
      </c>
      <c r="M1409" s="19">
        <f>ABS(Ct_Na+10^-pH-Kw*10^pH-Ct_Cl-Ct_OAc*Ka*10^pH/(1+Ka*10^pH))</f>
        <v>0.75676379597808252</v>
      </c>
      <c r="N1409" s="19">
        <f>ABS(Ct_Na+10^-pH-Kw*10^pH-Ct_Cl-Ct_OAc*Ka*10^pH/(1+Ka*10^pH))</f>
        <v>0.74970734436877307</v>
      </c>
      <c r="O1409" s="19">
        <f>ABS(Ct_Na+10^-pH-Kw*10^pH-Ct_Cl-Ct_OAc*Ka*10^pH/(1+Ka*10^pH))</f>
        <v>0.74307855649336108</v>
      </c>
      <c r="P1409" s="19">
        <f>ABS(Ct_Na+10^-pH-Kw*10^pH-Ct_Cl-Ct_OAc*Ka*10^pH/(1+Ka*10^pH))</f>
        <v>0.73683969731650278</v>
      </c>
      <c r="Q1409" s="19">
        <f>ABS(Ct_Na+10^-pH-Kw*10^pH-Ct_Cl-Ct_OAc*Ka*10^pH/(1+Ka*10^pH))</f>
        <v>0.73095734437832216</v>
      </c>
      <c r="R1409" s="19">
        <f>ABS(Ct_Na+10^-pH-Kw*10^pH-Ct_Cl-Ct_OAc*Ka*10^pH/(1+Ka*10^pH))</f>
        <v>0.72540178882559603</v>
      </c>
      <c r="S1409" s="19">
        <f>ABS(Ct_Na+10^-pH-Kw*10^pH-Ct_Cl-Ct_OAc*Ka*10^pH/(1+Ka*10^pH))</f>
        <v>0.72014653357301706</v>
      </c>
      <c r="T1409" s="19">
        <f>ABS(Ct_Na+10^-pH-Kw*10^pH-Ct_Cl-Ct_OAc*Ka*10^pH/(1+Ka*10^pH))</f>
        <v>0.71516787070215304</v>
      </c>
      <c r="U1409" s="19">
        <f>ABS(Ct_Na+10^-pH-Kw*10^pH-Ct_Cl-Ct_OAc*Ka*10^pH/(1+Ka*10^pH))</f>
        <v>0.71044452387594859</v>
      </c>
      <c r="V1409" s="19">
        <f>ABS(Ct_Na+10^-pH-Kw*10^pH-Ct_Cl-Ct_OAc*Ka*10^pH/(1+Ka*10^pH))</f>
        <v>0.7059573443910544</v>
      </c>
      <c r="W1409" s="19">
        <f>ABS(Ct_Na+10^-pH-Kw*10^pH-Ct_Cl-Ct_OAc*Ka*10^pH/(1+Ka*10^pH))</f>
        <v>0.70168905171030127</v>
      </c>
      <c r="X1409" s="19">
        <f>ABS(Ct_Na+10^-pH-Kw*10^pH-Ct_Cl-Ct_OAc*Ka*10^pH/(1+Ka*10^pH))</f>
        <v>0.69762401106196514</v>
      </c>
      <c r="Y1409" s="19">
        <f>ABS(Ct_Na+10^-pH-Kw*10^pH-Ct_Cl-Ct_OAc*Ka*10^pH/(1+Ka*10^pH))</f>
        <v>0.69374804207169094</v>
      </c>
      <c r="Z1409" s="19">
        <f>ABS(Ct_Na+10^-pH-Kw*10^pH-Ct_Cl-Ct_OAc*Ka*10^pH/(1+Ka*10^pH))</f>
        <v>0.6900482534900656</v>
      </c>
      <c r="AA1409" s="19">
        <f>ABS(Ct_Na+10^-pH-Kw*10^pH-Ct_Cl-Ct_OAc*Ka*10^pH/(1+Ka*10^pH))</f>
        <v>0.68651289995651266</v>
      </c>
      <c r="AB1409" s="19">
        <f>ABS(Ct_Na+10^-pH-Kw*10^pH-Ct_Cl-Ct_OAc*Ka*10^pH/(1+Ka*10^pH))</f>
        <v>0.68313125744615755</v>
      </c>
      <c r="AC1409" s="19">
        <f>ABS(Ct_Na+10^-pH-Kw*10^pH-Ct_Cl-Ct_OAc*Ka*10^pH/(1+Ka*10^pH))</f>
        <v>0.67989351461709435</v>
      </c>
      <c r="AD1409" s="19">
        <f>ABS(Ct_Na+10^-pH-Kw*10^pH-Ct_Cl-Ct_OAc*Ka*10^pH/(1+Ka*10^pH))</f>
        <v>0.67679067773924184</v>
      </c>
      <c r="AE1409" s="19">
        <f>ABS(Ct_Na+10^-pH-Kw*10^pH-Ct_Cl-Ct_OAc*Ka*10^pH/(1+Ka*10^pH))</f>
        <v>0.67381448726456716</v>
      </c>
      <c r="AF1409" s="19">
        <f>ABS(Ct_Na+10^-pH-Kw*10^pH-Ct_Cl-Ct_OAc*Ka*10^pH/(1+Ka*10^pH))</f>
        <v>0.67095734440887933</v>
      </c>
      <c r="AG1409" s="19">
        <f>ABS(Ct_Na+10^-pH-Kw*10^pH-Ct_Cl-Ct_OAc*Ka*10^pH/(1+Ka*10^pH))</f>
        <v>0.66821224637106169</v>
      </c>
      <c r="AH1409" s="19">
        <f>ABS(Ct_Na+10^-pH-Kw*10^pH-Ct_Cl-Ct_OAc*Ka*10^pH/(1+Ka*10^pH))</f>
        <v>0.66557272902700626</v>
      </c>
      <c r="AI1409" s="19">
        <f>ABS(Ct_Na+10^-pH-Kw*10^pH-Ct_Cl-Ct_OAc*Ka*10^pH/(1+Ka*10^pH))</f>
        <v>0.66303281611102838</v>
      </c>
      <c r="AJ1409" s="19">
        <f>ABS(Ct_Na+10^-pH-Kw*10^pH-Ct_Cl-Ct_OAc*Ka*10^pH/(1+Ka*10^pH))</f>
        <v>0.66058697404379041</v>
      </c>
      <c r="AK1409" s="19">
        <f>ABS(Ct_Na+10^-pH-Kw*10^pH-Ct_Cl-Ct_OAc*Ka*10^pH/(1+Ka*10^pH))</f>
        <v>0.65823007168808845</v>
      </c>
      <c r="AL1409" s="19">
        <f>ABS(Ct_Na+10^-pH-Kw*10^pH-Ct_Cl-Ct_OAc*Ka*10^pH/(1+Ka*10^pH))</f>
        <v>0.65595734441651865</v>
      </c>
      <c r="AM1409" s="19">
        <f>ABS(Ct_Na+10^-pH-Kw*10^pH-Ct_Cl-Ct_OAc*Ka*10^pH/(1+Ka*10^pH))</f>
        <v>0.65376436196149501</v>
      </c>
      <c r="AN1409" s="19">
        <f>ABS(Ct_Na+10^-pH-Kw*10^pH-Ct_Cl-Ct_OAc*Ka*10^pH/(1+Ka*10^pH))</f>
        <v>0.6516469995911276</v>
      </c>
      <c r="AO1409" s="19">
        <f>ABS(Ct_Na+10^-pH-Kw*10^pH-Ct_Cl-Ct_OAc*Ka*10^pH/(1+Ka*10^pH))</f>
        <v>0.6496014122163658</v>
      </c>
      <c r="AP1409" s="19">
        <f>ABS(Ct_Na+10^-pH-Kw*10^pH-Ct_Cl-Ct_OAc*Ka*10^pH/(1+Ka*10^pH))</f>
        <v>0.6476240110874294</v>
      </c>
      <c r="AQ1409" s="19">
        <f>ABS(Ct_Na+10^-pH-Kw*10^pH-Ct_Cl-Ct_OAc*Ka*10^pH/(1+Ka*10^pH))</f>
        <v>0.64571144278239245</v>
      </c>
      <c r="AR1409" s="19">
        <f>ABS(Ct_Na+10^-pH-Kw*10^pH-Ct_Cl-Ct_OAc*Ka*10^pH/(1+Ka*10^pH))</f>
        <v>0.6438605702291309</v>
      </c>
      <c r="AS1409" s="19">
        <f>ABS(Ct_Na+10^-pH-Kw*10^pH-Ct_Cl-Ct_OAc*Ka*10^pH/(1+Ka*10^pH))</f>
        <v>0.64206845553470315</v>
      </c>
      <c r="AT1409" s="19">
        <f>ABS(Ct_Na+10^-pH-Kw*10^pH-Ct_Cl-Ct_OAc*Ka*10^pH/(1+Ka*10^pH))</f>
        <v>0.64033234442447617</v>
      </c>
      <c r="AU1409" s="19">
        <f>ABS(Ct_Na+10^-pH-Kw*10^pH-Ct_Cl-Ct_OAc*Ka*10^pH/(1+Ka*10^pH))</f>
        <v>0.6386496521176408</v>
      </c>
      <c r="AV1409" s="19">
        <f>ABS(Ct_Na+10^-pH-Kw*10^pH-Ct_Cl-Ct_OAc*Ka*10^pH/(1+Ka*10^pH))</f>
        <v>0.63701795048677023</v>
      </c>
      <c r="AW1409" s="19">
        <f>ABS(Ct_Na+10^-pH-Kw*10^pH-Ct_Cl-Ct_OAc*Ka*10^pH/(1+Ka*10^pH))</f>
        <v>0.63543495636726888</v>
      </c>
      <c r="AX1409" s="19">
        <f>ABS(Ct_Na+10^-pH-Kw*10^pH-Ct_Cl-Ct_OAc*Ka*10^pH/(1+Ka*10^pH))</f>
        <v>0.63389852089834109</v>
      </c>
      <c r="AY1409" s="19">
        <f>ABS(Ct_Na+10^-pH-Kw*10^pH-Ct_Cl-Ct_OAc*Ka*10^pH/(1+Ka*10^pH))</f>
        <v>0.63240661979083146</v>
      </c>
      <c r="AZ1409" s="19">
        <f>ABS(Ct_Na+10^-pH-Kw*10^pH-Ct_Cl-Ct_OAc*Ka*10^pH/(1+Ka*10^pH))</f>
        <v>0.63095734442925078</v>
      </c>
      <c r="BA1409" s="19">
        <f>ABS(Ct_Na+10^-pH-Kw*10^pH-Ct_Cl-Ct_OAc*Ka*10^pH/(1+Ka*10^pH))</f>
        <v>0.62954889372574263</v>
      </c>
      <c r="BB1409" s="19">
        <f>ABS(Ct_Na+10^-pH-Kw*10^pH-Ct_Cl-Ct_OAc*Ka*10^pH/(1+Ka*10^pH))</f>
        <v>0.62817956665288766</v>
      </c>
      <c r="BC1409" s="19">
        <f>ABS(Ct_Na+10^-pH-Kw*10^pH-Ct_Cl-Ct_OAc*Ka*10^pH/(1+Ka*10^pH))</f>
        <v>0.62684775539024784</v>
      </c>
      <c r="BD1409" s="19">
        <f>ABS(Ct_Na+10^-pH-Kw*10^pH-Ct_Cl-Ct_OAc*Ka*10^pH/(1+Ka*10^pH))</f>
        <v>0.62555193902659822</v>
      </c>
      <c r="BE1409" s="19">
        <f>ABS(Ct_Na+10^-pH-Kw*10^pH-Ct_Cl-Ct_OAc*Ka*10^pH/(1+Ka*10^pH))</f>
        <v>0.62429067776597924</v>
      </c>
      <c r="BF1409" s="19">
        <f>ABS(Ct_Na+10^-pH-Kw*10^pH-Ct_Cl-Ct_OAc*Ka*10^pH/(1+Ka*10^pH))</f>
        <v>0.62306260759116616</v>
      </c>
      <c r="BG1409" s="19">
        <f>ABS(Ct_Na+10^-pH-Kw*10^pH-Ct_Cl-Ct_OAc*Ka*10^pH/(1+Ka*10^pH))</f>
        <v>0.62186643534297159</v>
      </c>
      <c r="BH1409" s="19">
        <f>ABS(Ct_Na+10^-pH-Kw*10^pH-Ct_Cl-Ct_OAc*Ka*10^pH/(1+Ka*10^pH))</f>
        <v>0.62070093417806393</v>
      </c>
      <c r="BI1409" s="19">
        <f>ABS(Ct_Na+10^-pH-Kw*10^pH-Ct_Cl-Ct_OAc*Ka*10^pH/(1+Ka*10^pH))</f>
        <v>0.6195649393717616</v>
      </c>
      <c r="BJ1409" s="19">
        <f>ABS(Ct_Na+10^-pH-Kw*10^pH-Ct_Cl-Ct_OAc*Ka*10^pH/(1+Ka*10^pH))</f>
        <v>0.61845734443561684</v>
      </c>
      <c r="BK1409" s="19">
        <f>ABS(Ct_Na+10^-pH-Kw*10^pH-Ct_Cl-Ct_OAc*Ka*10^pH/(1+Ka*10^pH))</f>
        <v>0.61737709752258685</v>
      </c>
      <c r="BL1409" s="19">
        <f>ABS(Ct_Na+10^-pH-Kw*10^pH-Ct_Cl-Ct_OAc*Ka*10^pH/(1+Ka*10^pH))</f>
        <v>0.61632319809524039</v>
      </c>
      <c r="BM1409" s="19">
        <f>ABS(Ct_Na+10^-pH-Kw*10^pH-Ct_Cl-Ct_OAc*Ka*10^pH/(1+Ka*10^pH))</f>
        <v>0.61529469383481794</v>
      </c>
      <c r="BN1409" s="19">
        <f>ABS(Ct_Na+10^-pH-Kw*10^pH-Ct_Cl-Ct_OAc*Ka*10^pH/(1+Ka*10^pH))</f>
        <v>0.61429067777107216</v>
      </c>
      <c r="BO1409" s="19">
        <f>ABS(Ct_Na+10^-pH-Kw*10^pH-Ct_Cl-Ct_OAc*Ka*10^pH/(1+Ka*10^pH))</f>
        <v>0.61331028561470879</v>
      </c>
      <c r="BP1409" s="19">
        <f>ABS(Ct_Na+10^-pH-Kw*10^pH-Ct_Cl-Ct_OAc*Ka*10^pH/(1+Ka*10^pH))</f>
        <v>0.61235269327593522</v>
      </c>
      <c r="BQ1409" s="19">
        <f>ABS(Ct_Na+10^-pH-Kw*10^pH-Ct_Cl-Ct_OAc*Ka*10^pH/(1+Ka*10^pH))</f>
        <v>0.61141711455414482</v>
      </c>
      <c r="BR1409" s="19">
        <f>ABS(Ct_Na+10^-pH-Kw*10^pH-Ct_Cl-Ct_OAc*Ka*10^pH/(1+Ka*10^pH))</f>
        <v>0.6105027989851225</v>
      </c>
      <c r="BS1409" s="19">
        <f>ABS(Ct_Na+10^-pH-Kw*10^pH-Ct_Cl-Ct_OAc*Ka*10^pH/(1+Ka*10^pH))</f>
        <v>0.60960902983338172</v>
      </c>
      <c r="BT1409" s="19">
        <f>ABS(Ct_Na+10^-pH-Kw*10^pH-Ct_Cl-Ct_OAc*Ka*10^pH/(1+Ka*10^pH))</f>
        <v>0.60873512221834603</v>
      </c>
      <c r="BU1409" s="19">
        <f>ABS(Ct_Na+10^-pH-Kw*10^pH-Ct_Cl-Ct_OAc*Ka*10^pH/(1+Ka*10^pH))</f>
        <v>0.60788042136408049</v>
      </c>
      <c r="BV1409" s="19">
        <f>ABS(Ct_Na+10^-pH-Kw*10^pH-Ct_Cl-Ct_OAc*Ka*10^pH/(1+Ka*10^pH))</f>
        <v>0.60704430096316853</v>
      </c>
      <c r="BW1409" s="19">
        <f>ABS(Ct_Na+10^-pH-Kw*10^pH-Ct_Cl-Ct_OAc*Ka*10^pH/(1+Ka*10^pH))</f>
        <v>0.60622616164614707</v>
      </c>
      <c r="BX1409" s="19">
        <f>ABS(Ct_Na+10^-pH-Kw*10^pH-Ct_Cl-Ct_OAc*Ka*10^pH/(1+Ka*10^pH))</f>
        <v>0.60542542954863676</v>
      </c>
      <c r="BY1409" s="19">
        <f>ABS(Ct_Na+10^-pH-Kw*10^pH-Ct_Cl-Ct_OAc*Ka*10^pH/(1+Ka*10^pH))</f>
        <v>0.60464155496896888</v>
      </c>
      <c r="BZ1409" s="19">
        <f>ABS(Ct_Na+10^-pH-Kw*10^pH-Ct_Cl-Ct_OAc*Ka*10^pH/(1+Ka*10^pH))</f>
        <v>0.60387401110971062</v>
      </c>
      <c r="CA1409" s="19">
        <f>ABS(Ct_Na+10^-pH-Kw*10^pH-Ct_Cl-Ct_OAc*Ka*10^pH/(1+Ka*10^pH))</f>
        <v>0.60312229289703501</v>
      </c>
      <c r="CB1409" s="19">
        <f>ABS(Ct_Na+10^-pH-Kw*10^pH-Ct_Cl-Ct_OAc*Ka*10^pH/(1+Ka*10^pH))</f>
        <v>0.60238591587237322</v>
      </c>
      <c r="CC1409" s="19">
        <f>ABS(Ct_Na+10^-pH-Kw*10^pH-Ct_Cl-Ct_OAc*Ka*10^pH/(1+Ka*10^pH))</f>
        <v>0.60166441515123992</v>
      </c>
      <c r="CD1409" s="19">
        <f>ABS(Ct_Na+10^-pH-Kw*10^pH-Ct_Cl-Ct_OAc*Ka*10^pH/(1+Ka*10^pH))</f>
        <v>0.60095734444452942</v>
      </c>
      <c r="CE1409" s="19">
        <f>ABS(Ct_Na+10^-pH-Kw*10^pH-Ct_Cl-Ct_OAc*Ka*10^pH/(1+Ka*10^pH))</f>
        <v>0.60026427513795166</v>
      </c>
      <c r="CF1409" s="19">
        <f>ABS(Ct_Na+10^-pH-Kw*10^pH-Ct_Cl-Ct_OAc*Ka*10^pH/(1+Ka*10^pH))</f>
        <v>0.59958479542562049</v>
      </c>
      <c r="CG1409" s="19">
        <f>ABS(Ct_Na+10^-pH-Kw*10^pH-Ct_Cl-Ct_OAc*Ka*10^pH/(1+Ka*10^pH))</f>
        <v>0.59891850949411141</v>
      </c>
      <c r="CH1409" s="19">
        <f>ABS(Ct_Na+10^-pH-Kw*10^pH-Ct_Cl-Ct_OAc*Ka*10^pH/(1+Ka*10^pH))</f>
        <v>0.59826503675359288</v>
      </c>
      <c r="CI1409" s="19">
        <f>ABS(Ct_Na+10^-pH-Kw*10^pH-Ct_Cl-Ct_OAc*Ka*10^pH/(1+Ka*10^pH))</f>
        <v>0.59762401111289365</v>
      </c>
      <c r="CJ1409" s="19">
        <f>ABS(Ct_Na+10^-pH-Kw*10^pH-Ct_Cl-Ct_OAc*Ka*10^pH/(1+Ka*10^pH))</f>
        <v>0.59699508029560389</v>
      </c>
      <c r="CK1409" s="19">
        <f>ABS(Ct_Na+10^-pH-Kw*10^pH-Ct_Cl-Ct_OAc*Ka*10^pH/(1+Ka*10^pH))</f>
        <v>0.59637790519452516</v>
      </c>
      <c r="CL1409" s="19">
        <f>ABS(Ct_Na+10^-pH-Kw*10^pH-Ct_Cl-Ct_OAc*Ka*10^pH/(1+Ka*10^pH))</f>
        <v>0.5957721592619849</v>
      </c>
      <c r="CM1409" s="19">
        <f>ABS(Ct_Na+10^-pH-Kw*10^pH-Ct_Cl-Ct_OAc*Ka*10^pH/(1+Ka*10^pH))</f>
        <v>0.59517752793371148</v>
      </c>
      <c r="CN1409" s="19">
        <f>ABS(Ct_Na+10^-pH-Kw*10^pH-Ct_Cl-Ct_OAc*Ka*10^pH/(1+Ka*10^pH))</f>
        <v>0.59459370808413381</v>
      </c>
      <c r="CO1409" s="19">
        <f>ABS(Ct_Na+10^-pH-Kw*10^pH-Ct_Cl-Ct_OAc*Ka*10^pH/(1+Ka*10^pH))</f>
        <v>0.59402040751112539</v>
      </c>
      <c r="CP1409" s="19">
        <f>ABS(Ct_Na+10^-pH-Kw*10^pH-Ct_Cl-Ct_OAc*Ka*10^pH/(1+Ka*10^pH))</f>
        <v>0.59345734444834886</v>
      </c>
      <c r="CQ1409" s="19">
        <f>ABS(Ct_Na+10^-pH-Kw*10^pH-Ct_Cl-Ct_OAc*Ka*10^pH/(1+Ka*10^pH))</f>
        <v>0.59290424710349798</v>
      </c>
      <c r="CR1409" s="19">
        <f>ABS(Ct_Na+10^-pH-Kw*10^pH-Ct_Cl-Ct_OAc*Ka*10^pH/(1+Ka*10^pH))</f>
        <v>0.59236085322083731</v>
      </c>
      <c r="CS1409" s="19">
        <f>ABS(Ct_Na+10^-pH-Kw*10^pH-Ct_Cl-Ct_OAc*Ka*10^pH/(1+Ka*10^pH))</f>
        <v>0.59182690966657059</v>
      </c>
      <c r="CT1409" s="19">
        <f>ABS(Ct_Na+10^-pH-Kw*10^pH-Ct_Cl-Ct_OAc*Ka*10^pH/(1+Ka*10^pH))</f>
        <v>0.59130217203565349</v>
      </c>
      <c r="CU1409" s="19">
        <f>ABS(Ct_Na+10^-pH-Kw*10^pH-Ct_Cl-Ct_OAc*Ka*10^pH/(1+Ka*10^pH))</f>
        <v>0.59078640427876916</v>
      </c>
      <c r="CV1409" s="19">
        <f>ABS(Ct_Na+10^-pH-Kw*10^pH-Ct_Cl-Ct_OAc*Ka*10^pH/(1+Ka*10^pH))</f>
        <v>0.59027937834827249</v>
      </c>
      <c r="CW1409" s="19">
        <f>ABS(Ct_Na+10^-pH-Kw*10^pH-Ct_Cl-Ct_OAc*Ka*10^pH/(1+Ka*10^pH))</f>
        <v>0.58978087386198597</v>
      </c>
      <c r="CX1409" s="19">
        <f>ABS(Ct_Na+10^-pH-Kw*10^pH-Ct_Cl-Ct_OAc*Ka*10^pH/(1+Ka*10^pH))</f>
        <v>0.5892906777838044</v>
      </c>
    </row>
    <row r="1410" spans="1:102">
      <c r="A1410" s="23">
        <v>13.81</v>
      </c>
      <c r="B1410" s="19">
        <f>ABS(Ct_Na+10^-pH-Kw*10^pH-Ct_Cl-Ct_OAc*Ka*10^pH/(1+Ka*10^pH))</f>
        <v>0.89565422886044932</v>
      </c>
      <c r="C1410" s="19">
        <f>ABS(Ct_Na+10^-pH-Kw*10^pH-Ct_Cl-Ct_OAc*Ka*10^pH/(1+Ka*10^pH))</f>
        <v>0.87898756220207752</v>
      </c>
      <c r="D1410" s="19">
        <f>ABS(Ct_Na+10^-pH-Kw*10^pH-Ct_Cl-Ct_OAc*Ka*10^pH/(1+Ka*10^pH))</f>
        <v>0.86383604705810313</v>
      </c>
      <c r="E1410" s="19">
        <f>ABS(Ct_Na+10^-pH-Kw*10^pH-Ct_Cl-Ct_OAc*Ka*10^pH/(1+Ka*10^pH))</f>
        <v>0.8500020549701266</v>
      </c>
      <c r="F1410" s="19">
        <f>ABS(Ct_Na+10^-pH-Kw*10^pH-Ct_Cl-Ct_OAc*Ka*10^pH/(1+Ka*10^pH))</f>
        <v>0.83732089555614808</v>
      </c>
      <c r="G1410" s="19">
        <f>ABS(Ct_Na+10^-pH-Kw*10^pH-Ct_Cl-Ct_OAc*Ka*10^pH/(1+Ka*10^pH))</f>
        <v>0.82565422889528794</v>
      </c>
      <c r="H1410" s="19">
        <f>ABS(Ct_Na+10^-pH-Kw*10^pH-Ct_Cl-Ct_OAc*Ka*10^pH/(1+Ka*10^pH))</f>
        <v>0.8148849981314169</v>
      </c>
      <c r="I1410" s="19">
        <f>ABS(Ct_Na+10^-pH-Kw*10^pH-Ct_Cl-Ct_OAc*Ka*10^pH/(1+Ka*10^pH))</f>
        <v>0.80491348816486963</v>
      </c>
      <c r="J1410" s="19">
        <f>ABS(Ct_Na+10^-pH-Kw*10^pH-Ct_Cl-Ct_OAc*Ka*10^pH/(1+Ka*10^pH))</f>
        <v>0.79565422891021875</v>
      </c>
      <c r="K1410" s="19">
        <f>ABS(Ct_Na+10^-pH-Kw*10^pH-Ct_Cl-Ct_OAc*Ka*10^pH/(1+Ka*10^pH))</f>
        <v>0.78703353925933661</v>
      </c>
      <c r="L1410" s="19">
        <f>ABS(Ct_Na+10^-pH-Kw*10^pH-Ct_Cl-Ct_OAc*Ka*10^pH/(1+Ka*10^pH))</f>
        <v>0.77898756225184684</v>
      </c>
      <c r="M1410" s="19">
        <f>ABS(Ct_Na+10^-pH-Kw*10^pH-Ct_Cl-Ct_OAc*Ka*10^pH/(1+Ka*10^pH))</f>
        <v>0.77146068053516292</v>
      </c>
      <c r="N1410" s="19">
        <f>ABS(Ct_Na+10^-pH-Kw*10^pH-Ct_Cl-Ct_OAc*Ka*10^pH/(1+Ka*10^pH))</f>
        <v>0.76440422892577153</v>
      </c>
      <c r="O1410" s="19">
        <f>ABS(Ct_Na+10^-pH-Kw*10^pH-Ct_Cl-Ct_OAc*Ka*10^pH/(1+Ka*10^pH))</f>
        <v>0.75777544105028283</v>
      </c>
      <c r="P1410" s="19">
        <f>ABS(Ct_Na+10^-pH-Kw*10^pH-Ct_Cl-Ct_OAc*Ka*10^pH/(1+Ka*10^pH))</f>
        <v>0.75153658187335215</v>
      </c>
      <c r="Q1410" s="19">
        <f>ABS(Ct_Na+10^-pH-Kw*10^pH-Ct_Cl-Ct_OAc*Ka*10^pH/(1+Ka*10^pH))</f>
        <v>0.74565422893510336</v>
      </c>
      <c r="R1410" s="19">
        <f>ABS(Ct_Na+10^-pH-Kw*10^pH-Ct_Cl-Ct_OAc*Ka*10^pH/(1+Ka*10^pH))</f>
        <v>0.74009867338231272</v>
      </c>
      <c r="S1410" s="19">
        <f>ABS(Ct_Na+10^-pH-Kw*10^pH-Ct_Cl-Ct_OAc*Ka*10^pH/(1+Ka*10^pH))</f>
        <v>0.73484341812967291</v>
      </c>
      <c r="T1410" s="19">
        <f>ABS(Ct_Na+10^-pH-Kw*10^pH-Ct_Cl-Ct_OAc*Ka*10^pH/(1+Ka*10^pH))</f>
        <v>0.72986475525875116</v>
      </c>
      <c r="U1410" s="19">
        <f>ABS(Ct_Na+10^-pH-Kw*10^pH-Ct_Cl-Ct_OAc*Ka*10^pH/(1+Ka*10^pH))</f>
        <v>0.72514140843249197</v>
      </c>
      <c r="V1410" s="19">
        <f>ABS(Ct_Na+10^-pH-Kw*10^pH-Ct_Cl-Ct_OAc*Ka*10^pH/(1+Ka*10^pH))</f>
        <v>0.72065422894754572</v>
      </c>
      <c r="W1410" s="19">
        <f>ABS(Ct_Na+10^-pH-Kw*10^pH-Ct_Cl-Ct_OAc*Ka*10^pH/(1+Ka*10^pH))</f>
        <v>0.71638593626674318</v>
      </c>
      <c r="X1410" s="19">
        <f>ABS(Ct_Na+10^-pH-Kw*10^pH-Ct_Cl-Ct_OAc*Ka*10^pH/(1+Ka*10^pH))</f>
        <v>0.71232089561835987</v>
      </c>
      <c r="Y1410" s="19">
        <f>ABS(Ct_Na+10^-pH-Kw*10^pH-Ct_Cl-Ct_OAc*Ka*10^pH/(1+Ka*10^pH))</f>
        <v>0.70844492662804082</v>
      </c>
      <c r="Z1410" s="19">
        <f>ABS(Ct_Na+10^-pH-Kw*10^pH-Ct_Cl-Ct_OAc*Ka*10^pH/(1+Ka*10^pH))</f>
        <v>0.70474513804637262</v>
      </c>
      <c r="AA1410" s="19">
        <f>ABS(Ct_Na+10^-pH-Kw*10^pH-Ct_Cl-Ct_OAc*Ka*10^pH/(1+Ka*10^pH))</f>
        <v>0.70120978451277871</v>
      </c>
      <c r="AB1410" s="19">
        <f>ABS(Ct_Na+10^-pH-Kw*10^pH-Ct_Cl-Ct_OAc*Ka*10^pH/(1+Ka*10^pH))</f>
        <v>0.69782814200238441</v>
      </c>
      <c r="AC1410" s="19">
        <f>ABS(Ct_Na+10^-pH-Kw*10^pH-Ct_Cl-Ct_OAc*Ka*10^pH/(1+Ka*10^pH))</f>
        <v>0.69459039917328347</v>
      </c>
      <c r="AD1410" s="19">
        <f>ABS(Ct_Na+10^-pH-Kw*10^pH-Ct_Cl-Ct_OAc*Ka*10^pH/(1+Ka*10^pH))</f>
        <v>0.6914875622953951</v>
      </c>
      <c r="AE1410" s="19">
        <f>ABS(Ct_Na+10^-pH-Kw*10^pH-Ct_Cl-Ct_OAc*Ka*10^pH/(1+Ka*10^pH))</f>
        <v>0.68851137182068589</v>
      </c>
      <c r="AF1410" s="19">
        <f>ABS(Ct_Na+10^-pH-Kw*10^pH-Ct_Cl-Ct_OAc*Ka*10^pH/(1+Ka*10^pH))</f>
        <v>0.68565422896496497</v>
      </c>
      <c r="AG1410" s="19">
        <f>ABS(Ct_Na+10^-pH-Kw*10^pH-Ct_Cl-Ct_OAc*Ka*10^pH/(1+Ka*10^pH))</f>
        <v>0.68290913092711558</v>
      </c>
      <c r="AH1410" s="19">
        <f>ABS(Ct_Na+10^-pH-Kw*10^pH-Ct_Cl-Ct_OAc*Ka*10^pH/(1+Ka*10^pH))</f>
        <v>0.68026961358302951</v>
      </c>
      <c r="AI1410" s="19">
        <f>ABS(Ct_Na+10^-pH-Kw*10^pH-Ct_Cl-Ct_OAc*Ka*10^pH/(1+Ka*10^pH))</f>
        <v>0.67772970066702209</v>
      </c>
      <c r="AJ1410" s="19">
        <f>ABS(Ct_Na+10^-pH-Kw*10^pH-Ct_Cl-Ct_OAc*Ka*10^pH/(1+Ka*10^pH))</f>
        <v>0.67528385859975582</v>
      </c>
      <c r="AK1410" s="19">
        <f>ABS(Ct_Na+10^-pH-Kw*10^pH-Ct_Cl-Ct_OAc*Ka*10^pH/(1+Ka*10^pH))</f>
        <v>0.67292695624402654</v>
      </c>
      <c r="AL1410" s="19">
        <f>ABS(Ct_Na+10^-pH-Kw*10^pH-Ct_Cl-Ct_OAc*Ka*10^pH/(1+Ka*10^pH))</f>
        <v>0.67065422897243032</v>
      </c>
      <c r="AM1410" s="19">
        <f>ABS(Ct_Na+10^-pH-Kw*10^pH-Ct_Cl-Ct_OAc*Ka*10^pH/(1+Ka*10^pH))</f>
        <v>0.66846124651738137</v>
      </c>
      <c r="AN1410" s="19">
        <f>ABS(Ct_Na+10^-pH-Kw*10^pH-Ct_Cl-Ct_OAc*Ka*10^pH/(1+Ka*10^pH))</f>
        <v>0.66634388414698942</v>
      </c>
      <c r="AO1410" s="19">
        <f>ABS(Ct_Na+10^-pH-Kw*10^pH-Ct_Cl-Ct_OAc*Ka*10^pH/(1+Ka*10^pH))</f>
        <v>0.66429829677220376</v>
      </c>
      <c r="AP1410" s="19">
        <f>ABS(Ct_Na+10^-pH-Kw*10^pH-Ct_Cl-Ct_OAc*Ka*10^pH/(1+Ka*10^pH))</f>
        <v>0.66232089564324448</v>
      </c>
      <c r="AQ1410" s="19">
        <f>ABS(Ct_Na+10^-pH-Kw*10^pH-Ct_Cl-Ct_OAc*Ka*10^pH/(1+Ka*10^pH))</f>
        <v>0.66040832733818544</v>
      </c>
      <c r="AR1410" s="19">
        <f>ABS(Ct_Na+10^-pH-Kw*10^pH-Ct_Cl-Ct_OAc*Ka*10^pH/(1+Ka*10^pH))</f>
        <v>0.65855745478490235</v>
      </c>
      <c r="AS1410" s="19">
        <f>ABS(Ct_Na+10^-pH-Kw*10^pH-Ct_Cl-Ct_OAc*Ka*10^pH/(1+Ka*10^pH))</f>
        <v>0.65676534009045384</v>
      </c>
      <c r="AT1410" s="19">
        <f>ABS(Ct_Na+10^-pH-Kw*10^pH-Ct_Cl-Ct_OAc*Ka*10^pH/(1+Ka*10^pH))</f>
        <v>0.65502922898020677</v>
      </c>
      <c r="AU1410" s="19">
        <f>ABS(Ct_Na+10^-pH-Kw*10^pH-Ct_Cl-Ct_OAc*Ka*10^pH/(1+Ka*10^pH))</f>
        <v>0.65334653667335185</v>
      </c>
      <c r="AV1410" s="19">
        <f>ABS(Ct_Na+10^-pH-Kw*10^pH-Ct_Cl-Ct_OAc*Ka*10^pH/(1+Ka*10^pH))</f>
        <v>0.6517148350424623</v>
      </c>
      <c r="AW1410" s="19">
        <f>ABS(Ct_Na+10^-pH-Kw*10^pH-Ct_Cl-Ct_OAc*Ka*10^pH/(1+Ka*10^pH))</f>
        <v>0.65013184092294285</v>
      </c>
      <c r="AX1410" s="19">
        <f>ABS(Ct_Na+10^-pH-Kw*10^pH-Ct_Cl-Ct_OAc*Ka*10^pH/(1+Ka*10^pH))</f>
        <v>0.64859540545399708</v>
      </c>
      <c r="AY1410" s="19">
        <f>ABS(Ct_Na+10^-pH-Kw*10^pH-Ct_Cl-Ct_OAc*Ka*10^pH/(1+Ka*10^pH))</f>
        <v>0.64710350434647013</v>
      </c>
      <c r="AZ1410" s="19">
        <f>ABS(Ct_Na+10^-pH-Kw*10^pH-Ct_Cl-Ct_OAc*Ka*10^pH/(1+Ka*10^pH))</f>
        <v>0.64565422898487257</v>
      </c>
      <c r="BA1410" s="19">
        <f>ABS(Ct_Na+10^-pH-Kw*10^pH-Ct_Cl-Ct_OAc*Ka*10^pH/(1+Ka*10^pH))</f>
        <v>0.64424577828134832</v>
      </c>
      <c r="BB1410" s="19">
        <f>ABS(Ct_Na+10^-pH-Kw*10^pH-Ct_Cl-Ct_OAc*Ka*10^pH/(1+Ka*10^pH))</f>
        <v>0.64287645120847736</v>
      </c>
      <c r="BC1410" s="19">
        <f>ABS(Ct_Na+10^-pH-Kw*10^pH-Ct_Cl-Ct_OAc*Ka*10^pH/(1+Ka*10^pH))</f>
        <v>0.64154463994582211</v>
      </c>
      <c r="BD1410" s="19">
        <f>ABS(Ct_Na+10^-pH-Kw*10^pH-Ct_Cl-Ct_OAc*Ka*10^pH/(1+Ka*10^pH))</f>
        <v>0.64024882358215751</v>
      </c>
      <c r="BE1410" s="19">
        <f>ABS(Ct_Na+10^-pH-Kw*10^pH-Ct_Cl-Ct_OAc*Ka*10^pH/(1+Ka*10^pH))</f>
        <v>0.63898756232152398</v>
      </c>
      <c r="BF1410" s="19">
        <f>ABS(Ct_Na+10^-pH-Kw*10^pH-Ct_Cl-Ct_OAc*Ka*10^pH/(1+Ka*10^pH))</f>
        <v>0.63775949214669669</v>
      </c>
      <c r="BG1410" s="19">
        <f>ABS(Ct_Na+10^-pH-Kw*10^pH-Ct_Cl-Ct_OAc*Ka*10^pH/(1+Ka*10^pH))</f>
        <v>0.63656331989848802</v>
      </c>
      <c r="BH1410" s="19">
        <f>ABS(Ct_Na+10^-pH-Kw*10^pH-Ct_Cl-Ct_OAc*Ka*10^pH/(1+Ka*10^pH))</f>
        <v>0.63539781873356693</v>
      </c>
      <c r="BI1410" s="19">
        <f>ABS(Ct_Na+10^-pH-Kw*10^pH-Ct_Cl-Ct_OAc*Ka*10^pH/(1+Ka*10^pH))</f>
        <v>0.63426182392725139</v>
      </c>
      <c r="BJ1410" s="19">
        <f>ABS(Ct_Na+10^-pH-Kw*10^pH-Ct_Cl-Ct_OAc*Ka*10^pH/(1+Ka*10^pH))</f>
        <v>0.63315422899109386</v>
      </c>
      <c r="BK1410" s="19">
        <f>ABS(Ct_Na+10^-pH-Kw*10^pH-Ct_Cl-Ct_OAc*Ka*10^pH/(1+Ka*10^pH))</f>
        <v>0.63207398207805121</v>
      </c>
      <c r="BL1410" s="19">
        <f>ABS(Ct_Na+10^-pH-Kw*10^pH-Ct_Cl-Ct_OAc*Ka*10^pH/(1+Ka*10^pH))</f>
        <v>0.63102008265069254</v>
      </c>
      <c r="BM1410" s="19">
        <f>ABS(Ct_Na+10^-pH-Kw*10^pH-Ct_Cl-Ct_OAc*Ka*10^pH/(1+Ka*10^pH))</f>
        <v>0.62999157839025832</v>
      </c>
      <c r="BN1410" s="19">
        <f>ABS(Ct_Na+10^-pH-Kw*10^pH-Ct_Cl-Ct_OAc*Ka*10^pH/(1+Ka*10^pH))</f>
        <v>0.62898756232650088</v>
      </c>
      <c r="BO1410" s="19">
        <f>ABS(Ct_Na+10^-pH-Kw*10^pH-Ct_Cl-Ct_OAc*Ka*10^pH/(1+Ka*10^pH))</f>
        <v>0.62800717017012608</v>
      </c>
      <c r="BP1410" s="19">
        <f>ABS(Ct_Na+10^-pH-Kw*10^pH-Ct_Cl-Ct_OAc*Ka*10^pH/(1+Ka*10^pH))</f>
        <v>0.62704957783134141</v>
      </c>
      <c r="BQ1410" s="19">
        <f>ABS(Ct_Na+10^-pH-Kw*10^pH-Ct_Cl-Ct_OAc*Ka*10^pH/(1+Ka*10^pH))</f>
        <v>0.62611399910954013</v>
      </c>
      <c r="BR1410" s="19">
        <f>ABS(Ct_Na+10^-pH-Kw*10^pH-Ct_Cl-Ct_OAc*Ka*10^pH/(1+Ka*10^pH))</f>
        <v>0.62519968354050726</v>
      </c>
      <c r="BS1410" s="19">
        <f>ABS(Ct_Na+10^-pH-Kw*10^pH-Ct_Cl-Ct_OAc*Ka*10^pH/(1+Ka*10^pH))</f>
        <v>0.62430591438875604</v>
      </c>
      <c r="BT1410" s="19">
        <f>ABS(Ct_Na+10^-pH-Kw*10^pH-Ct_Cl-Ct_OAc*Ka*10^pH/(1+Ka*10^pH))</f>
        <v>0.62343200677371025</v>
      </c>
      <c r="BU1410" s="19">
        <f>ABS(Ct_Na+10^-pH-Kw*10^pH-Ct_Cl-Ct_OAc*Ka*10^pH/(1+Ka*10^pH))</f>
        <v>0.62257730591943483</v>
      </c>
      <c r="BV1410" s="19">
        <f>ABS(Ct_Na+10^-pH-Kw*10^pH-Ct_Cl-Ct_OAc*Ka*10^pH/(1+Ka*10^pH))</f>
        <v>0.62174118551851332</v>
      </c>
      <c r="BW1410" s="19">
        <f>ABS(Ct_Na+10^-pH-Kw*10^pH-Ct_Cl-Ct_OAc*Ka*10^pH/(1+Ka*10^pH))</f>
        <v>0.6209230462014822</v>
      </c>
      <c r="BX1410" s="19">
        <f>ABS(Ct_Na+10^-pH-Kw*10^pH-Ct_Cl-Ct_OAc*Ka*10^pH/(1+Ka*10^pH))</f>
        <v>0.62012231410396268</v>
      </c>
      <c r="BY1410" s="19">
        <f>ABS(Ct_Na+10^-pH-Kw*10^pH-Ct_Cl-Ct_OAc*Ka*10^pH/(1+Ka*10^pH))</f>
        <v>0.61933843952428569</v>
      </c>
      <c r="BZ1410" s="19">
        <f>ABS(Ct_Na+10^-pH-Kw*10^pH-Ct_Cl-Ct_OAc*Ka*10^pH/(1+Ka*10^pH))</f>
        <v>0.61857089566501855</v>
      </c>
      <c r="CA1410" s="19">
        <f>ABS(Ct_Na+10^-pH-Kw*10^pH-Ct_Cl-Ct_OAc*Ka*10^pH/(1+Ka*10^pH))</f>
        <v>0.61781917745233428</v>
      </c>
      <c r="CB1410" s="19">
        <f>ABS(Ct_Na+10^-pH-Kw*10^pH-Ct_Cl-Ct_OAc*Ka*10^pH/(1+Ka*10^pH))</f>
        <v>0.61708280042766395</v>
      </c>
      <c r="CC1410" s="19">
        <f>ABS(Ct_Na+10^-pH-Kw*10^pH-Ct_Cl-Ct_OAc*Ka*10^pH/(1+Ka*10^pH))</f>
        <v>0.6163612997065222</v>
      </c>
      <c r="CD1410" s="19">
        <f>ABS(Ct_Na+10^-pH-Kw*10^pH-Ct_Cl-Ct_OAc*Ka*10^pH/(1+Ka*10^pH))</f>
        <v>0.61565422899980349</v>
      </c>
      <c r="CE1410" s="19">
        <f>ABS(Ct_Na+10^-pH-Kw*10^pH-Ct_Cl-Ct_OAc*Ka*10^pH/(1+Ka*10^pH))</f>
        <v>0.61496115969321774</v>
      </c>
      <c r="CF1410" s="19">
        <f>ABS(Ct_Na+10^-pH-Kw*10^pH-Ct_Cl-Ct_OAc*Ka*10^pH/(1+Ka*10^pH))</f>
        <v>0.61428167998087868</v>
      </c>
      <c r="CG1410" s="19">
        <f>ABS(Ct_Na+10^-pH-Kw*10^pH-Ct_Cl-Ct_OAc*Ka*10^pH/(1+Ka*10^pH))</f>
        <v>0.61361539404936183</v>
      </c>
      <c r="CH1410" s="19">
        <f>ABS(Ct_Na+10^-pH-Kw*10^pH-Ct_Cl-Ct_OAc*Ka*10^pH/(1+Ka*10^pH))</f>
        <v>0.61296192130883576</v>
      </c>
      <c r="CI1410" s="19">
        <f>ABS(Ct_Na+10^-pH-Kw*10^pH-Ct_Cl-Ct_OAc*Ka*10^pH/(1+Ka*10^pH))</f>
        <v>0.61232089566812908</v>
      </c>
      <c r="CJ1410" s="19">
        <f>ABS(Ct_Na+10^-pH-Kw*10^pH-Ct_Cl-Ct_OAc*Ka*10^pH/(1+Ka*10^pH))</f>
        <v>0.6116919648508321</v>
      </c>
      <c r="CK1410" s="19">
        <f>ABS(Ct_Na+10^-pH-Kw*10^pH-Ct_Cl-Ct_OAc*Ka*10^pH/(1+Ka*10^pH))</f>
        <v>0.61107478974974616</v>
      </c>
      <c r="CL1410" s="19">
        <f>ABS(Ct_Na+10^-pH-Kw*10^pH-Ct_Cl-Ct_OAc*Ka*10^pH/(1+Ka*10^pH))</f>
        <v>0.61046904381719902</v>
      </c>
      <c r="CM1410" s="19">
        <f>ABS(Ct_Na+10^-pH-Kw*10^pH-Ct_Cl-Ct_OAc*Ka*10^pH/(1+Ka*10^pH))</f>
        <v>0.6098744124889186</v>
      </c>
      <c r="CN1410" s="19">
        <f>ABS(Ct_Na+10^-pH-Kw*10^pH-Ct_Cl-Ct_OAc*Ka*10^pH/(1+Ka*10^pH))</f>
        <v>0.60929059263933416</v>
      </c>
      <c r="CO1410" s="19">
        <f>ABS(Ct_Na+10^-pH-Kw*10^pH-Ct_Cl-Ct_OAc*Ka*10^pH/(1+Ka*10^pH))</f>
        <v>0.60871729206631908</v>
      </c>
      <c r="CP1410" s="19">
        <f>ABS(Ct_Na+10^-pH-Kw*10^pH-Ct_Cl-Ct_OAc*Ka*10^pH/(1+Ka*10^pH))</f>
        <v>0.60815422900353622</v>
      </c>
      <c r="CQ1410" s="19">
        <f>ABS(Ct_Na+10^-pH-Kw*10^pH-Ct_Cl-Ct_OAc*Ka*10^pH/(1+Ka*10^pH))</f>
        <v>0.60760113165867868</v>
      </c>
      <c r="CR1410" s="19">
        <f>ABS(Ct_Na+10^-pH-Kw*10^pH-Ct_Cl-Ct_OAc*Ka*10^pH/(1+Ka*10^pH))</f>
        <v>0.6070577377760118</v>
      </c>
      <c r="CS1410" s="19">
        <f>ABS(Ct_Na+10^-pH-Kw*10^pH-Ct_Cl-Ct_OAc*Ka*10^pH/(1+Ka*10^pH))</f>
        <v>0.60652379422173885</v>
      </c>
      <c r="CT1410" s="19">
        <f>ABS(Ct_Na+10^-pH-Kw*10^pH-Ct_Cl-Ct_OAc*Ka*10^pH/(1+Ka*10^pH))</f>
        <v>0.60599905659081565</v>
      </c>
      <c r="CU1410" s="19">
        <f>ABS(Ct_Na+10^-pH-Kw*10^pH-Ct_Cl-Ct_OAc*Ka*10^pH/(1+Ka*10^pH))</f>
        <v>0.60548328883392533</v>
      </c>
      <c r="CV1410" s="19">
        <f>ABS(Ct_Na+10^-pH-Kw*10^pH-Ct_Cl-Ct_OAc*Ka*10^pH/(1+Ka*10^pH))</f>
        <v>0.60497626290342299</v>
      </c>
      <c r="CW1410" s="19">
        <f>ABS(Ct_Na+10^-pH-Kw*10^pH-Ct_Cl-Ct_OAc*Ka*10^pH/(1+Ka*10^pH))</f>
        <v>0.60447775841713058</v>
      </c>
      <c r="CX1410" s="19">
        <f>ABS(Ct_Na+10^-pH-Kw*10^pH-Ct_Cl-Ct_OAc*Ka*10^pH/(1+Ka*10^pH))</f>
        <v>0.60398756233894324</v>
      </c>
    </row>
    <row r="1411" spans="1:102">
      <c r="A1411" s="24">
        <v>13.82</v>
      </c>
      <c r="B1411" s="19">
        <f>ABS(Ct_Na+10^-pH-Kw*10^pH-Ct_Cl-Ct_OAc*Ka*10^pH/(1+Ka*10^pH))</f>
        <v>0.9106934478373554</v>
      </c>
      <c r="C1411" s="19">
        <f>ABS(Ct_Na+10^-pH-Kw*10^pH-Ct_Cl-Ct_OAc*Ka*10^pH/(1+Ka*10^pH))</f>
        <v>0.89402678117879475</v>
      </c>
      <c r="D1411" s="19">
        <f>ABS(Ct_Na+10^-pH-Kw*10^pH-Ct_Cl-Ct_OAc*Ka*10^pH/(1+Ka*10^pH))</f>
        <v>0.87887526603464861</v>
      </c>
      <c r="E1411" s="19">
        <f>ABS(Ct_Na+10^-pH-Kw*10^pH-Ct_Cl-Ct_OAc*Ka*10^pH/(1+Ka*10^pH))</f>
        <v>0.86504127394651542</v>
      </c>
      <c r="F1411" s="19">
        <f>ABS(Ct_Na+10^-pH-Kw*10^pH-Ct_Cl-Ct_OAc*Ka*10^pH/(1+Ka*10^pH))</f>
        <v>0.85236011453239313</v>
      </c>
      <c r="G1411" s="19">
        <f>ABS(Ct_Na+10^-pH-Kw*10^pH-Ct_Cl-Ct_OAc*Ka*10^pH/(1+Ka*10^pH))</f>
        <v>0.84069344787140077</v>
      </c>
      <c r="H1411" s="19">
        <f>ABS(Ct_Na+10^-pH-Kw*10^pH-Ct_Cl-Ct_OAc*Ka*10^pH/(1+Ka*10^pH))</f>
        <v>0.82992421710740771</v>
      </c>
      <c r="I1411" s="19">
        <f>ABS(Ct_Na+10^-pH-Kw*10^pH-Ct_Cl-Ct_OAc*Ka*10^pH/(1+Ka*10^pH))</f>
        <v>0.81995270714074753</v>
      </c>
      <c r="J1411" s="19">
        <f>ABS(Ct_Na+10^-pH-Kw*10^pH-Ct_Cl-Ct_OAc*Ka*10^pH/(1+Ka*10^pH))</f>
        <v>0.81069344788599174</v>
      </c>
      <c r="K1411" s="19">
        <f>ABS(Ct_Na+10^-pH-Kw*10^pH-Ct_Cl-Ct_OAc*Ka*10^pH/(1+Ka*10^pH))</f>
        <v>0.80207275823501201</v>
      </c>
      <c r="L1411" s="19">
        <f>ABS(Ct_Na+10^-pH-Kw*10^pH-Ct_Cl-Ct_OAc*Ka*10^pH/(1+Ka*10^pH))</f>
        <v>0.79402678122743109</v>
      </c>
      <c r="M1411" s="19">
        <f>ABS(Ct_Na+10^-pH-Kw*10^pH-Ct_Cl-Ct_OAc*Ka*10^pH/(1+Ka*10^pH))</f>
        <v>0.78649989951066179</v>
      </c>
      <c r="N1411" s="19">
        <f>ABS(Ct_Na+10^-pH-Kw*10^pH-Ct_Cl-Ct_OAc*Ka*10^pH/(1+Ka*10^pH))</f>
        <v>0.77944344790119058</v>
      </c>
      <c r="O1411" s="19">
        <f>ABS(Ct_Na+10^-pH-Kw*10^pH-Ct_Cl-Ct_OAc*Ka*10^pH/(1+Ka*10^pH))</f>
        <v>0.77281466002562671</v>
      </c>
      <c r="P1411" s="19">
        <f>ABS(Ct_Na+10^-pH-Kw*10^pH-Ct_Cl-Ct_OAc*Ka*10^pH/(1+Ka*10^pH))</f>
        <v>0.76657580084862542</v>
      </c>
      <c r="Q1411" s="19">
        <f>ABS(Ct_Na+10^-pH-Kw*10^pH-Ct_Cl-Ct_OAc*Ka*10^pH/(1+Ka*10^pH))</f>
        <v>0.76069344791030991</v>
      </c>
      <c r="R1411" s="19">
        <f>ABS(Ct_Na+10^-pH-Kw*10^pH-Ct_Cl-Ct_OAc*Ka*10^pH/(1+Ka*10^pH))</f>
        <v>0.75513789235745643</v>
      </c>
      <c r="S1411" s="19">
        <f>ABS(Ct_Na+10^-pH-Kw*10^pH-Ct_Cl-Ct_OAc*Ka*10^pH/(1+Ka*10^pH))</f>
        <v>0.749882637104757</v>
      </c>
      <c r="T1411" s="19">
        <f>ABS(Ct_Na+10^-pH-Kw*10^pH-Ct_Cl-Ct_OAc*Ka*10^pH/(1+Ka*10^pH))</f>
        <v>0.74490397423377885</v>
      </c>
      <c r="U1411" s="19">
        <f>ABS(Ct_Na+10^-pH-Kw*10^pH-Ct_Cl-Ct_OAc*Ka*10^pH/(1+Ka*10^pH))</f>
        <v>0.74018062740746615</v>
      </c>
      <c r="V1411" s="19">
        <f>ABS(Ct_Na+10^-pH-Kw*10^pH-Ct_Cl-Ct_OAc*Ka*10^pH/(1+Ka*10^pH))</f>
        <v>0.73569344792246905</v>
      </c>
      <c r="W1411" s="19">
        <f>ABS(Ct_Na+10^-pH-Kw*10^pH-Ct_Cl-Ct_OAc*Ka*10^pH/(1+Ka*10^pH))</f>
        <v>0.73142515524161822</v>
      </c>
      <c r="X1411" s="19">
        <f>ABS(Ct_Na+10^-pH-Kw*10^pH-Ct_Cl-Ct_OAc*Ka*10^pH/(1+Ka*10^pH))</f>
        <v>0.72736011459318883</v>
      </c>
      <c r="Y1411" s="19">
        <f>ABS(Ct_Na+10^-pH-Kw*10^pH-Ct_Cl-Ct_OAc*Ka*10^pH/(1+Ka*10^pH))</f>
        <v>0.72348414560282592</v>
      </c>
      <c r="Z1411" s="19">
        <f>ABS(Ct_Na+10^-pH-Kw*10^pH-Ct_Cl-Ct_OAc*Ka*10^pH/(1+Ka*10^pH))</f>
        <v>0.71978435702111576</v>
      </c>
      <c r="AA1411" s="19">
        <f>ABS(Ct_Na+10^-pH-Kw*10^pH-Ct_Cl-Ct_OAc*Ka*10^pH/(1+Ka*10^pH))</f>
        <v>0.71624900348748177</v>
      </c>
      <c r="AB1411" s="19">
        <f>ABS(Ct_Na+10^-pH-Kw*10^pH-Ct_Cl-Ct_OAc*Ka*10^pH/(1+Ka*10^pH))</f>
        <v>0.71286736097704917</v>
      </c>
      <c r="AC1411" s="19">
        <f>ABS(Ct_Na+10^-pH-Kw*10^pH-Ct_Cl-Ct_OAc*Ka*10^pH/(1+Ka*10^pH))</f>
        <v>0.70962961814791159</v>
      </c>
      <c r="AD1411" s="19">
        <f>ABS(Ct_Na+10^-pH-Kw*10^pH-Ct_Cl-Ct_OAc*Ka*10^pH/(1+Ka*10^pH))</f>
        <v>0.70652678126998802</v>
      </c>
      <c r="AE1411" s="19">
        <f>ABS(Ct_Na+10^-pH-Kw*10^pH-Ct_Cl-Ct_OAc*Ka*10^pH/(1+Ka*10^pH))</f>
        <v>0.70355059079524507</v>
      </c>
      <c r="AF1411" s="19">
        <f>ABS(Ct_Na+10^-pH-Kw*10^pH-Ct_Cl-Ct_OAc*Ka*10^pH/(1+Ka*10^pH))</f>
        <v>0.70069344793949184</v>
      </c>
      <c r="AG1411" s="19">
        <f>ABS(Ct_Na+10^-pH-Kw*10^pH-Ct_Cl-Ct_OAc*Ka*10^pH/(1+Ka*10^pH))</f>
        <v>0.69794834990161125</v>
      </c>
      <c r="AH1411" s="19">
        <f>ABS(Ct_Na+10^-pH-Kw*10^pH-Ct_Cl-Ct_OAc*Ka*10^pH/(1+Ka*10^pH))</f>
        <v>0.69530883255749543</v>
      </c>
      <c r="AI1411" s="19">
        <f>ABS(Ct_Na+10^-pH-Kw*10^pH-Ct_Cl-Ct_OAc*Ka*10^pH/(1+Ka*10^pH))</f>
        <v>0.69276891964145926</v>
      </c>
      <c r="AJ1411" s="19">
        <f>ABS(Ct_Na+10^-pH-Kw*10^pH-Ct_Cl-Ct_OAc*Ka*10^pH/(1+Ka*10^pH))</f>
        <v>0.69032307757416522</v>
      </c>
      <c r="AK1411" s="19">
        <f>ABS(Ct_Na+10^-pH-Kw*10^pH-Ct_Cl-Ct_OAc*Ka*10^pH/(1+Ka*10^pH))</f>
        <v>0.68796617521840919</v>
      </c>
      <c r="AL1411" s="19">
        <f>ABS(Ct_Na+10^-pH-Kw*10^pH-Ct_Cl-Ct_OAc*Ka*10^pH/(1+Ka*10^pH))</f>
        <v>0.68569344794678733</v>
      </c>
      <c r="AM1411" s="19">
        <f>ABS(Ct_Na+10^-pH-Kw*10^pH-Ct_Cl-Ct_OAc*Ka*10^pH/(1+Ka*10^pH))</f>
        <v>0.6835004654917135</v>
      </c>
      <c r="AN1411" s="19">
        <f>ABS(Ct_Na+10^-pH-Kw*10^pH-Ct_Cl-Ct_OAc*Ka*10^pH/(1+Ka*10^pH))</f>
        <v>0.68138310312129757</v>
      </c>
      <c r="AO1411" s="19">
        <f>ABS(Ct_Na+10^-pH-Kw*10^pH-Ct_Cl-Ct_OAc*Ka*10^pH/(1+Ka*10^pH))</f>
        <v>0.67933751574648871</v>
      </c>
      <c r="AP1411" s="19">
        <f>ABS(Ct_Na+10^-pH-Kw*10^pH-Ct_Cl-Ct_OAc*Ka*10^pH/(1+Ka*10^pH))</f>
        <v>0.677360114617507</v>
      </c>
      <c r="AQ1411" s="19">
        <f>ABS(Ct_Na+10^-pH-Kw*10^pH-Ct_Cl-Ct_OAc*Ka*10^pH/(1+Ka*10^pH))</f>
        <v>0.67544754631242632</v>
      </c>
      <c r="AR1411" s="19">
        <f>ABS(Ct_Na+10^-pH-Kw*10^pH-Ct_Cl-Ct_OAc*Ka*10^pH/(1+Ka*10^pH))</f>
        <v>0.67359667375912236</v>
      </c>
      <c r="AS1411" s="19">
        <f>ABS(Ct_Na+10^-pH-Kw*10^pH-Ct_Cl-Ct_OAc*Ka*10^pH/(1+Ka*10^pH))</f>
        <v>0.67180455906465331</v>
      </c>
      <c r="AT1411" s="19">
        <f>ABS(Ct_Na+10^-pH-Kw*10^pH-Ct_Cl-Ct_OAc*Ka*10^pH/(1+Ka*10^pH))</f>
        <v>0.67006844795438669</v>
      </c>
      <c r="AU1411" s="19">
        <f>ABS(Ct_Na+10^-pH-Kw*10^pH-Ct_Cl-Ct_OAc*Ka*10^pH/(1+Ka*10^pH))</f>
        <v>0.66838575564751268</v>
      </c>
      <c r="AV1411" s="19">
        <f>ABS(Ct_Na+10^-pH-Kw*10^pH-Ct_Cl-Ct_OAc*Ka*10^pH/(1+Ka*10^pH))</f>
        <v>0.66675405401660481</v>
      </c>
      <c r="AW1411" s="19">
        <f>ABS(Ct_Na+10^-pH-Kw*10^pH-Ct_Cl-Ct_OAc*Ka*10^pH/(1+Ka*10^pH))</f>
        <v>0.66517105989706726</v>
      </c>
      <c r="AX1411" s="19">
        <f>ABS(Ct_Na+10^-pH-Kw*10^pH-Ct_Cl-Ct_OAc*Ka*10^pH/(1+Ka*10^pH))</f>
        <v>0.66363462442810406</v>
      </c>
      <c r="AY1411" s="19">
        <f>ABS(Ct_Na+10^-pH-Kw*10^pH-Ct_Cl-Ct_OAc*Ka*10^pH/(1+Ka*10^pH))</f>
        <v>0.66214272332056023</v>
      </c>
      <c r="AZ1411" s="19">
        <f>ABS(Ct_Na+10^-pH-Kw*10^pH-Ct_Cl-Ct_OAc*Ka*10^pH/(1+Ka*10^pH))</f>
        <v>0.66069344795894636</v>
      </c>
      <c r="BA1411" s="19">
        <f>ABS(Ct_Na+10^-pH-Kw*10^pH-Ct_Cl-Ct_OAc*Ka*10^pH/(1+Ka*10^pH))</f>
        <v>0.65928499725540601</v>
      </c>
      <c r="BB1411" s="19">
        <f>ABS(Ct_Na+10^-pH-Kw*10^pH-Ct_Cl-Ct_OAc*Ka*10^pH/(1+Ka*10^pH))</f>
        <v>0.65791567018251951</v>
      </c>
      <c r="BC1411" s="19">
        <f>ABS(Ct_Na+10^-pH-Kw*10^pH-Ct_Cl-Ct_OAc*Ka*10^pH/(1+Ka*10^pH))</f>
        <v>0.65658385891984927</v>
      </c>
      <c r="BD1411" s="19">
        <f>ABS(Ct_Na+10^-pH-Kw*10^pH-Ct_Cl-Ct_OAc*Ka*10^pH/(1+Ka*10^pH))</f>
        <v>0.65528804255617001</v>
      </c>
      <c r="BE1411" s="19">
        <f>ABS(Ct_Na+10^-pH-Kw*10^pH-Ct_Cl-Ct_OAc*Ka*10^pH/(1+Ka*10^pH))</f>
        <v>0.65402678129552216</v>
      </c>
      <c r="BF1411" s="19">
        <f>ABS(Ct_Na+10^-pH-Kw*10^pH-Ct_Cl-Ct_OAc*Ka*10^pH/(1+Ka*10^pH))</f>
        <v>0.65279871112068089</v>
      </c>
      <c r="BG1411" s="19">
        <f>ABS(Ct_Na+10^-pH-Kw*10^pH-Ct_Cl-Ct_OAc*Ka*10^pH/(1+Ka*10^pH))</f>
        <v>0.65160253887245878</v>
      </c>
      <c r="BH1411" s="19">
        <f>ABS(Ct_Na+10^-pH-Kw*10^pH-Ct_Cl-Ct_OAc*Ka*10^pH/(1+Ka*10^pH))</f>
        <v>0.65043703770752437</v>
      </c>
      <c r="BI1411" s="19">
        <f>ABS(Ct_Na+10^-pH-Kw*10^pH-Ct_Cl-Ct_OAc*Ka*10^pH/(1+Ka*10^pH))</f>
        <v>0.64930104290119606</v>
      </c>
      <c r="BJ1411" s="19">
        <f>ABS(Ct_Na+10^-pH-Kw*10^pH-Ct_Cl-Ct_OAc*Ka*10^pH/(1+Ka*10^pH))</f>
        <v>0.64819344796502587</v>
      </c>
      <c r="BK1411" s="19">
        <f>ABS(Ct_Na+10^-pH-Kw*10^pH-Ct_Cl-Ct_OAc*Ka*10^pH/(1+Ka*10^pH))</f>
        <v>0.64711320105197112</v>
      </c>
      <c r="BL1411" s="19">
        <f>ABS(Ct_Na+10^-pH-Kw*10^pH-Ct_Cl-Ct_OAc*Ka*10^pH/(1+Ka*10^pH))</f>
        <v>0.64605930162460046</v>
      </c>
      <c r="BM1411" s="19">
        <f>ABS(Ct_Na+10^-pH-Kw*10^pH-Ct_Cl-Ct_OAc*Ka*10^pH/(1+Ka*10^pH))</f>
        <v>0.64503079736415458</v>
      </c>
      <c r="BN1411" s="19">
        <f>ABS(Ct_Na+10^-pH-Kw*10^pH-Ct_Cl-Ct_OAc*Ka*10^pH/(1+Ka*10^pH))</f>
        <v>0.64402678130038571</v>
      </c>
      <c r="BO1411" s="19">
        <f>ABS(Ct_Na+10^-pH-Kw*10^pH-Ct_Cl-Ct_OAc*Ka*10^pH/(1+Ka*10^pH))</f>
        <v>0.64304638914399981</v>
      </c>
      <c r="BP1411" s="19">
        <f>ABS(Ct_Na+10^-pH-Kw*10^pH-Ct_Cl-Ct_OAc*Ka*10^pH/(1+Ka*10^pH))</f>
        <v>0.64208879680520436</v>
      </c>
      <c r="BQ1411" s="19">
        <f>ABS(Ct_Na+10^-pH-Kw*10^pH-Ct_Cl-Ct_OAc*Ka*10^pH/(1+Ka*10^pH))</f>
        <v>0.64115321808339265</v>
      </c>
      <c r="BR1411" s="19">
        <f>ABS(Ct_Na+10^-pH-Kw*10^pH-Ct_Cl-Ct_OAc*Ka*10^pH/(1+Ka*10^pH))</f>
        <v>0.64023890251434934</v>
      </c>
      <c r="BS1411" s="19">
        <f>ABS(Ct_Na+10^-pH-Kw*10^pH-Ct_Cl-Ct_OAc*Ka*10^pH/(1+Ka*10^pH))</f>
        <v>0.63934513336258791</v>
      </c>
      <c r="BT1411" s="19">
        <f>ABS(Ct_Na+10^-pH-Kw*10^pH-Ct_Cl-Ct_OAc*Ka*10^pH/(1+Ka*10^pH))</f>
        <v>0.63847122574753223</v>
      </c>
      <c r="BU1411" s="19">
        <f>ABS(Ct_Na+10^-pH-Kw*10^pH-Ct_Cl-Ct_OAc*Ka*10^pH/(1+Ka*10^pH))</f>
        <v>0.63761652489324705</v>
      </c>
      <c r="BV1411" s="19">
        <f>ABS(Ct_Na+10^-pH-Kw*10^pH-Ct_Cl-Ct_OAc*Ka*10^pH/(1+Ka*10^pH))</f>
        <v>0.6367804044923161</v>
      </c>
      <c r="BW1411" s="19">
        <f>ABS(Ct_Na+10^-pH-Kw*10^pH-Ct_Cl-Ct_OAc*Ka*10^pH/(1+Ka*10^pH))</f>
        <v>0.63596226517527588</v>
      </c>
      <c r="BX1411" s="19">
        <f>ABS(Ct_Na+10^-pH-Kw*10^pH-Ct_Cl-Ct_OAc*Ka*10^pH/(1+Ka*10^pH))</f>
        <v>0.63516153307774714</v>
      </c>
      <c r="BY1411" s="19">
        <f>ABS(Ct_Na+10^-pH-Kw*10^pH-Ct_Cl-Ct_OAc*Ka*10^pH/(1+Ka*10^pH))</f>
        <v>0.63437765849806127</v>
      </c>
      <c r="BZ1411" s="19">
        <f>ABS(Ct_Na+10^-pH-Kw*10^pH-Ct_Cl-Ct_OAc*Ka*10^pH/(1+Ka*10^pH))</f>
        <v>0.63361011463878536</v>
      </c>
      <c r="CA1411" s="19">
        <f>ABS(Ct_Na+10^-pH-Kw*10^pH-Ct_Cl-Ct_OAc*Ka*10^pH/(1+Ka*10^pH))</f>
        <v>0.63285839642609254</v>
      </c>
      <c r="CB1411" s="19">
        <f>ABS(Ct_Na+10^-pH-Kw*10^pH-Ct_Cl-Ct_OAc*Ka*10^pH/(1+Ka*10^pH))</f>
        <v>0.63212201940141388</v>
      </c>
      <c r="CC1411" s="19">
        <f>ABS(Ct_Na+10^-pH-Kw*10^pH-Ct_Cl-Ct_OAc*Ka*10^pH/(1+Ka*10^pH))</f>
        <v>0.63140051868026403</v>
      </c>
      <c r="CD1411" s="19">
        <f>ABS(Ct_Na+10^-pH-Kw*10^pH-Ct_Cl-Ct_OAc*Ka*10^pH/(1+Ka*10^pH))</f>
        <v>0.63069344797353732</v>
      </c>
      <c r="CE1411" s="19">
        <f>ABS(Ct_Na+10^-pH-Kw*10^pH-Ct_Cl-Ct_OAc*Ka*10^pH/(1+Ka*10^pH))</f>
        <v>0.63000037866694369</v>
      </c>
      <c r="CF1411" s="19">
        <f>ABS(Ct_Na+10^-pH-Kw*10^pH-Ct_Cl-Ct_OAc*Ka*10^pH/(1+Ka*10^pH))</f>
        <v>0.62932089895459697</v>
      </c>
      <c r="CG1411" s="19">
        <f>ABS(Ct_Na+10^-pH-Kw*10^pH-Ct_Cl-Ct_OAc*Ka*10^pH/(1+Ka*10^pH))</f>
        <v>0.62865461302307268</v>
      </c>
      <c r="CH1411" s="19">
        <f>ABS(Ct_Na+10^-pH-Kw*10^pH-Ct_Cl-Ct_OAc*Ka*10^pH/(1+Ka*10^pH))</f>
        <v>0.62800114028253906</v>
      </c>
      <c r="CI1411" s="19">
        <f>ABS(Ct_Na+10^-pH-Kw*10^pH-Ct_Cl-Ct_OAc*Ka*10^pH/(1+Ka*10^pH))</f>
        <v>0.62736011464182517</v>
      </c>
      <c r="CJ1411" s="19">
        <f>ABS(Ct_Na+10^-pH-Kw*10^pH-Ct_Cl-Ct_OAc*Ka*10^pH/(1+Ka*10^pH))</f>
        <v>0.62673118382452109</v>
      </c>
      <c r="CK1411" s="19">
        <f>ABS(Ct_Na+10^-pH-Kw*10^pH-Ct_Cl-Ct_OAc*Ka*10^pH/(1+Ka*10^pH))</f>
        <v>0.62611400872342815</v>
      </c>
      <c r="CL1411" s="19">
        <f>ABS(Ct_Na+10^-pH-Kw*10^pH-Ct_Cl-Ct_OAc*Ka*10^pH/(1+Ka*10^pH))</f>
        <v>0.62550826279087413</v>
      </c>
      <c r="CM1411" s="19">
        <f>ABS(Ct_Na+10^-pH-Kw*10^pH-Ct_Cl-Ct_OAc*Ka*10^pH/(1+Ka*10^pH))</f>
        <v>0.62491363146258683</v>
      </c>
      <c r="CN1411" s="19">
        <f>ABS(Ct_Na+10^-pH-Kw*10^pH-Ct_Cl-Ct_OAc*Ka*10^pH/(1+Ka*10^pH))</f>
        <v>0.62432981161299594</v>
      </c>
      <c r="CO1411" s="19">
        <f>ABS(Ct_Na+10^-pH-Kw*10^pH-Ct_Cl-Ct_OAc*Ka*10^pH/(1+Ka*10^pH))</f>
        <v>0.62375651103997432</v>
      </c>
      <c r="CP1411" s="19">
        <f>ABS(Ct_Na+10^-pH-Kw*10^pH-Ct_Cl-Ct_OAc*Ka*10^pH/(1+Ka*10^pH))</f>
        <v>0.62319344797718501</v>
      </c>
      <c r="CQ1411" s="19">
        <f>ABS(Ct_Na+10^-pH-Kw*10^pH-Ct_Cl-Ct_OAc*Ka*10^pH/(1+Ka*10^pH))</f>
        <v>0.62264035063232137</v>
      </c>
      <c r="CR1411" s="19">
        <f>ABS(Ct_Na+10^-pH-Kw*10^pH-Ct_Cl-Ct_OAc*Ka*10^pH/(1+Ka*10^pH))</f>
        <v>0.62209695674964816</v>
      </c>
      <c r="CS1411" s="19">
        <f>ABS(Ct_Na+10^-pH-Kw*10^pH-Ct_Cl-Ct_OAc*Ka*10^pH/(1+Ka*10^pH))</f>
        <v>0.62156301319536922</v>
      </c>
      <c r="CT1411" s="19">
        <f>ABS(Ct_Na+10^-pH-Kw*10^pH-Ct_Cl-Ct_OAc*Ka*10^pH/(1+Ka*10^pH))</f>
        <v>0.62103827556444013</v>
      </c>
      <c r="CU1411" s="19">
        <f>ABS(Ct_Na+10^-pH-Kw*10^pH-Ct_Cl-Ct_OAc*Ka*10^pH/(1+Ka*10^pH))</f>
        <v>0.62052250780754392</v>
      </c>
      <c r="CV1411" s="19">
        <f>ABS(Ct_Na+10^-pH-Kw*10^pH-Ct_Cl-Ct_OAc*Ka*10^pH/(1+Ka*10^pH))</f>
        <v>0.62001548187703581</v>
      </c>
      <c r="CW1411" s="19">
        <f>ABS(Ct_Na+10^-pH-Kw*10^pH-Ct_Cl-Ct_OAc*Ka*10^pH/(1+Ka*10^pH))</f>
        <v>0.61951697739073786</v>
      </c>
      <c r="CX1411" s="19">
        <f>ABS(Ct_Na+10^-pH-Kw*10^pH-Ct_Cl-Ct_OAc*Ka*10^pH/(1+Ka*10^pH))</f>
        <v>0.61902678131254485</v>
      </c>
    </row>
    <row r="1412" spans="1:102">
      <c r="A1412" s="23">
        <v>13.83</v>
      </c>
      <c r="B1412" s="19">
        <f>ABS(Ct_Na+10^-pH-Kw*10^pH-Ct_Cl-Ct_OAc*Ka*10^pH/(1+Ka*10^pH))</f>
        <v>0.92608297522561622</v>
      </c>
      <c r="C1412" s="19">
        <f>ABS(Ct_Na+10^-pH-Kw*10^pH-Ct_Cl-Ct_OAc*Ka*10^pH/(1+Ka*10^pH))</f>
        <v>0.90941630856687117</v>
      </c>
      <c r="D1412" s="19">
        <f>ABS(Ct_Na+10^-pH-Kw*10^pH-Ct_Cl-Ct_OAc*Ka*10^pH/(1+Ka*10^pH))</f>
        <v>0.89426479342255727</v>
      </c>
      <c r="E1412" s="19">
        <f>ABS(Ct_Na+10^-pH-Kw*10^pH-Ct_Cl-Ct_OAc*Ka*10^pH/(1+Ka*10^pH))</f>
        <v>0.88043080133427087</v>
      </c>
      <c r="F1412" s="19">
        <f>ABS(Ct_Na+10^-pH-Kw*10^pH-Ct_Cl-Ct_OAc*Ka*10^pH/(1+Ka*10^pH))</f>
        <v>0.86774964192000814</v>
      </c>
      <c r="G1412" s="19">
        <f>ABS(Ct_Na+10^-pH-Kw*10^pH-Ct_Cl-Ct_OAc*Ka*10^pH/(1+Ka*10^pH))</f>
        <v>0.85608297525888677</v>
      </c>
      <c r="H1412" s="19">
        <f>ABS(Ct_Na+10^-pH-Kw*10^pH-Ct_Cl-Ct_OAc*Ka*10^pH/(1+Ka*10^pH))</f>
        <v>0.84531374449477448</v>
      </c>
      <c r="I1412" s="19">
        <f>ABS(Ct_Na+10^-pH-Kw*10^pH-Ct_Cl-Ct_OAc*Ka*10^pH/(1+Ka*10^pH))</f>
        <v>0.83534223452800394</v>
      </c>
      <c r="J1412" s="19">
        <f>ABS(Ct_Na+10^-pH-Kw*10^pH-Ct_Cl-Ct_OAc*Ka*10^pH/(1+Ka*10^pH))</f>
        <v>0.82608297527314556</v>
      </c>
      <c r="K1412" s="19">
        <f>ABS(Ct_Na+10^-pH-Kw*10^pH-Ct_Cl-Ct_OAc*Ka*10^pH/(1+Ka*10^pH))</f>
        <v>0.81746228562207035</v>
      </c>
      <c r="L1412" s="19">
        <f>ABS(Ct_Na+10^-pH-Kw*10^pH-Ct_Cl-Ct_OAc*Ka*10^pH/(1+Ka*10^pH))</f>
        <v>0.80941630861440039</v>
      </c>
      <c r="M1412" s="19">
        <f>ABS(Ct_Na+10^-pH-Kw*10^pH-Ct_Cl-Ct_OAc*Ka*10^pH/(1+Ka*10^pH))</f>
        <v>0.80188942689754772</v>
      </c>
      <c r="N1412" s="19">
        <f>ABS(Ct_Na+10^-pH-Kw*10^pH-Ct_Cl-Ct_OAc*Ka*10^pH/(1+Ka*10^pH))</f>
        <v>0.79483297528799846</v>
      </c>
      <c r="O1412" s="19">
        <f>ABS(Ct_Na+10^-pH-Kw*10^pH-Ct_Cl-Ct_OAc*Ka*10^pH/(1+Ka*10^pH))</f>
        <v>0.78820418741236109</v>
      </c>
      <c r="P1412" s="19">
        <f>ABS(Ct_Na+10^-pH-Kw*10^pH-Ct_Cl-Ct_OAc*Ka*10^pH/(1+Ka*10^pH))</f>
        <v>0.78196532823529075</v>
      </c>
      <c r="Q1412" s="19">
        <f>ABS(Ct_Na+10^-pH-Kw*10^pH-Ct_Cl-Ct_OAc*Ka*10^pH/(1+Ka*10^pH))</f>
        <v>0.77608297529691017</v>
      </c>
      <c r="R1412" s="19">
        <f>ABS(Ct_Na+10^-pH-Kw*10^pH-Ct_Cl-Ct_OAc*Ka*10^pH/(1+Ka*10^pH))</f>
        <v>0.77052741974399508</v>
      </c>
      <c r="S1412" s="19">
        <f>ABS(Ct_Na+10^-pH-Kw*10^pH-Ct_Cl-Ct_OAc*Ka*10^pH/(1+Ka*10^pH))</f>
        <v>0.76527216449123758</v>
      </c>
      <c r="T1412" s="19">
        <f>ABS(Ct_Na+10^-pH-Kw*10^pH-Ct_Cl-Ct_OAc*Ka*10^pH/(1+Ka*10^pH))</f>
        <v>0.76029350162020426</v>
      </c>
      <c r="U1412" s="19">
        <f>ABS(Ct_Na+10^-pH-Kw*10^pH-Ct_Cl-Ct_OAc*Ka*10^pH/(1+Ka*10^pH))</f>
        <v>0.75557015479383927</v>
      </c>
      <c r="V1412" s="19">
        <f>ABS(Ct_Na+10^-pH-Kw*10^pH-Ct_Cl-Ct_OAc*Ka*10^pH/(1+Ka*10^pH))</f>
        <v>0.75108297530879253</v>
      </c>
      <c r="W1412" s="19">
        <f>ABS(Ct_Na+10^-pH-Kw*10^pH-Ct_Cl-Ct_OAc*Ka*10^pH/(1+Ka*10^pH))</f>
        <v>0.74681468262789441</v>
      </c>
      <c r="X1412" s="19">
        <f>ABS(Ct_Na+10^-pH-Kw*10^pH-Ct_Cl-Ct_OAc*Ka*10^pH/(1+Ka*10^pH))</f>
        <v>0.74274964197941995</v>
      </c>
      <c r="Y1412" s="19">
        <f>ABS(Ct_Na+10^-pH-Kw*10^pH-Ct_Cl-Ct_OAc*Ka*10^pH/(1+Ka*10^pH))</f>
        <v>0.73887367298901419</v>
      </c>
      <c r="Z1412" s="19">
        <f>ABS(Ct_Na+10^-pH-Kw*10^pH-Ct_Cl-Ct_OAc*Ka*10^pH/(1+Ka*10^pH))</f>
        <v>0.73517388440726306</v>
      </c>
      <c r="AA1412" s="19">
        <f>ABS(Ct_Na+10^-pH-Kw*10^pH-Ct_Cl-Ct_OAc*Ka*10^pH/(1+Ka*10^pH))</f>
        <v>0.73163853087358999</v>
      </c>
      <c r="AB1412" s="19">
        <f>ABS(Ct_Na+10^-pH-Kw*10^pH-Ct_Cl-Ct_OAc*Ka*10^pH/(1+Ka*10^pH))</f>
        <v>0.72825688836311986</v>
      </c>
      <c r="AC1412" s="19">
        <f>ABS(Ct_Na+10^-pH-Kw*10^pH-Ct_Cl-Ct_OAc*Ka*10^pH/(1+Ka*10^pH))</f>
        <v>0.72501914553394653</v>
      </c>
      <c r="AD1412" s="19">
        <f>ABS(Ct_Na+10^-pH-Kw*10^pH-Ct_Cl-Ct_OAc*Ka*10^pH/(1+Ka*10^pH))</f>
        <v>0.72191630865598866</v>
      </c>
      <c r="AE1412" s="19">
        <f>ABS(Ct_Na+10^-pH-Kw*10^pH-Ct_Cl-Ct_OAc*Ka*10^pH/(1+Ka*10^pH))</f>
        <v>0.71894011818121273</v>
      </c>
      <c r="AF1412" s="19">
        <f>ABS(Ct_Na+10^-pH-Kw*10^pH-Ct_Cl-Ct_OAc*Ka*10^pH/(1+Ka*10^pH))</f>
        <v>0.71608297532542775</v>
      </c>
      <c r="AG1412" s="19">
        <f>ABS(Ct_Na+10^-pH-Kw*10^pH-Ct_Cl-Ct_OAc*Ka*10^pH/(1+Ka*10^pH))</f>
        <v>0.71333787728751685</v>
      </c>
      <c r="AH1412" s="19">
        <f>ABS(Ct_Na+10^-pH-Kw*10^pH-Ct_Cl-Ct_OAc*Ka*10^pH/(1+Ka*10^pH))</f>
        <v>0.71069835994337172</v>
      </c>
      <c r="AI1412" s="19">
        <f>ABS(Ct_Na+10^-pH-Kw*10^pH-Ct_Cl-Ct_OAc*Ka*10^pH/(1+Ka*10^pH))</f>
        <v>0.70815844702730757</v>
      </c>
      <c r="AJ1412" s="19">
        <f>ABS(Ct_Na+10^-pH-Kw*10^pH-Ct_Cl-Ct_OAc*Ka*10^pH/(1+Ka*10^pH))</f>
        <v>0.70571260495998633</v>
      </c>
      <c r="AK1412" s="19">
        <f>ABS(Ct_Na+10^-pH-Kw*10^pH-Ct_Cl-Ct_OAc*Ka*10^pH/(1+Ka*10^pH))</f>
        <v>0.70335570260420421</v>
      </c>
      <c r="AL1412" s="19">
        <f>ABS(Ct_Na+10^-pH-Kw*10^pH-Ct_Cl-Ct_OAc*Ka*10^pH/(1+Ka*10^pH))</f>
        <v>0.70108297533255726</v>
      </c>
      <c r="AM1412" s="19">
        <f>ABS(Ct_Na+10^-pH-Kw*10^pH-Ct_Cl-Ct_OAc*Ka*10^pH/(1+Ka*10^pH))</f>
        <v>0.69888999287745912</v>
      </c>
      <c r="AN1412" s="19">
        <f>ABS(Ct_Na+10^-pH-Kw*10^pH-Ct_Cl-Ct_OAc*Ka*10^pH/(1+Ka*10^pH))</f>
        <v>0.69677263050701965</v>
      </c>
      <c r="AO1412" s="19">
        <f>ABS(Ct_Na+10^-pH-Kw*10^pH-Ct_Cl-Ct_OAc*Ka*10^pH/(1+Ka*10^pH))</f>
        <v>0.69472704313218825</v>
      </c>
      <c r="AP1412" s="19">
        <f>ABS(Ct_Na+10^-pH-Kw*10^pH-Ct_Cl-Ct_OAc*Ka*10^pH/(1+Ka*10^pH))</f>
        <v>0.69274964200318467</v>
      </c>
      <c r="AQ1412" s="19">
        <f>ABS(Ct_Na+10^-pH-Kw*10^pH-Ct_Cl-Ct_OAc*Ka*10^pH/(1+Ka*10^pH))</f>
        <v>0.69083707369808278</v>
      </c>
      <c r="AR1412" s="19">
        <f>ABS(Ct_Na+10^-pH-Kw*10^pH-Ct_Cl-Ct_OAc*Ka*10^pH/(1+Ka*10^pH))</f>
        <v>0.68898620114475839</v>
      </c>
      <c r="AS1412" s="19">
        <f>ABS(Ct_Na+10^-pH-Kw*10^pH-Ct_Cl-Ct_OAc*Ka*10^pH/(1+Ka*10^pH))</f>
        <v>0.68719408645026969</v>
      </c>
      <c r="AT1412" s="19">
        <f>ABS(Ct_Na+10^-pH-Kw*10^pH-Ct_Cl-Ct_OAc*Ka*10^pH/(1+Ka*10^pH))</f>
        <v>0.68545797533998376</v>
      </c>
      <c r="AU1412" s="19">
        <f>ABS(Ct_Na+10^-pH-Kw*10^pH-Ct_Cl-Ct_OAc*Ka*10^pH/(1+Ka*10^pH))</f>
        <v>0.6837752830330911</v>
      </c>
      <c r="AV1412" s="19">
        <f>ABS(Ct_Na+10^-pH-Kw*10^pH-Ct_Cl-Ct_OAc*Ka*10^pH/(1+Ka*10^pH))</f>
        <v>0.68214358140216502</v>
      </c>
      <c r="AW1412" s="19">
        <f>ABS(Ct_Na+10^-pH-Kw*10^pH-Ct_Cl-Ct_OAc*Ka*10^pH/(1+Ka*10^pH))</f>
        <v>0.68056058728260993</v>
      </c>
      <c r="AX1412" s="19">
        <f>ABS(Ct_Na+10^-pH-Kw*10^pH-Ct_Cl-Ct_OAc*Ka*10^pH/(1+Ka*10^pH))</f>
        <v>0.67902415181362974</v>
      </c>
      <c r="AY1412" s="19">
        <f>ABS(Ct_Na+10^-pH-Kw*10^pH-Ct_Cl-Ct_OAc*Ka*10^pH/(1+Ka*10^pH))</f>
        <v>0.67753225070606948</v>
      </c>
      <c r="AZ1412" s="19">
        <f>ABS(Ct_Na+10^-pH-Kw*10^pH-Ct_Cl-Ct_OAc*Ka*10^pH/(1+Ka*10^pH))</f>
        <v>0.6760829753444394</v>
      </c>
      <c r="BA1412" s="19">
        <f>ABS(Ct_Na+10^-pH-Kw*10^pH-Ct_Cl-Ct_OAc*Ka*10^pH/(1+Ka*10^pH))</f>
        <v>0.67467452464088362</v>
      </c>
      <c r="BB1412" s="19">
        <f>ABS(Ct_Na+10^-pH-Kw*10^pH-Ct_Cl-Ct_OAc*Ka*10^pH/(1+Ka*10^pH))</f>
        <v>0.67330519756798191</v>
      </c>
      <c r="BC1412" s="19">
        <f>ABS(Ct_Na+10^-pH-Kw*10^pH-Ct_Cl-Ct_OAc*Ka*10^pH/(1+Ka*10^pH))</f>
        <v>0.6719733863052969</v>
      </c>
      <c r="BD1412" s="19">
        <f>ABS(Ct_Na+10^-pH-Kw*10^pH-Ct_Cl-Ct_OAc*Ka*10^pH/(1+Ka*10^pH))</f>
        <v>0.67067756994160321</v>
      </c>
      <c r="BE1412" s="19">
        <f>ABS(Ct_Na+10^-pH-Kw*10^pH-Ct_Cl-Ct_OAc*Ka*10^pH/(1+Ka*10^pH))</f>
        <v>0.66941630868094149</v>
      </c>
      <c r="BF1412" s="19">
        <f>ABS(Ct_Na+10^-pH-Kw*10^pH-Ct_Cl-Ct_OAc*Ka*10^pH/(1+Ka*10^pH))</f>
        <v>0.66818823850608666</v>
      </c>
      <c r="BG1412" s="19">
        <f>ABS(Ct_Na+10^-pH-Kw*10^pH-Ct_Cl-Ct_OAc*Ka*10^pH/(1+Ka*10^pH))</f>
        <v>0.66699206625785135</v>
      </c>
      <c r="BH1412" s="19">
        <f>ABS(Ct_Na+10^-pH-Kw*10^pH-Ct_Cl-Ct_OAc*Ka*10^pH/(1+Ka*10^pH))</f>
        <v>0.66582656509290405</v>
      </c>
      <c r="BI1412" s="19">
        <f>ABS(Ct_Na+10^-pH-Kw*10^pH-Ct_Cl-Ct_OAc*Ka*10^pH/(1+Ka*10^pH))</f>
        <v>0.66469057028656309</v>
      </c>
      <c r="BJ1412" s="19">
        <f>ABS(Ct_Na+10^-pH-Kw*10^pH-Ct_Cl-Ct_OAc*Ka*10^pH/(1+Ka*10^pH))</f>
        <v>0.66358297535038058</v>
      </c>
      <c r="BK1412" s="19">
        <f>ABS(Ct_Na+10^-pH-Kw*10^pH-Ct_Cl-Ct_OAc*Ka*10^pH/(1+Ka*10^pH))</f>
        <v>0.66250272843731395</v>
      </c>
      <c r="BL1412" s="19">
        <f>ABS(Ct_Na+10^-pH-Kw*10^pH-Ct_Cl-Ct_OAc*Ka*10^pH/(1+Ka*10^pH))</f>
        <v>0.66144882900993163</v>
      </c>
      <c r="BM1412" s="19">
        <f>ABS(Ct_Na+10^-pH-Kw*10^pH-Ct_Cl-Ct_OAc*Ka*10^pH/(1+Ka*10^pH))</f>
        <v>0.66042032474947432</v>
      </c>
      <c r="BN1412" s="19">
        <f>ABS(Ct_Na+10^-pH-Kw*10^pH-Ct_Cl-Ct_OAc*Ka*10^pH/(1+Ka*10^pH))</f>
        <v>0.65941630868569434</v>
      </c>
      <c r="BO1412" s="19">
        <f>ABS(Ct_Na+10^-pH-Kw*10^pH-Ct_Cl-Ct_OAc*Ka*10^pH/(1+Ka*10^pH))</f>
        <v>0.65843591652929756</v>
      </c>
      <c r="BP1412" s="19">
        <f>ABS(Ct_Na+10^-pH-Kw*10^pH-Ct_Cl-Ct_OAc*Ka*10^pH/(1+Ka*10^pH))</f>
        <v>0.65747832419049157</v>
      </c>
      <c r="BQ1412" s="19">
        <f>ABS(Ct_Na+10^-pH-Kw*10^pH-Ct_Cl-Ct_OAc*Ka*10^pH/(1+Ka*10^pH))</f>
        <v>0.65654274546866942</v>
      </c>
      <c r="BR1412" s="19">
        <f>ABS(Ct_Na+10^-pH-Kw*10^pH-Ct_Cl-Ct_OAc*Ka*10^pH/(1+Ka*10^pH))</f>
        <v>0.65562842989961601</v>
      </c>
      <c r="BS1412" s="19">
        <f>ABS(Ct_Na+10^-pH-Kw*10^pH-Ct_Cl-Ct_OAc*Ka*10^pH/(1+Ka*10^pH))</f>
        <v>0.6547346607478447</v>
      </c>
      <c r="BT1412" s="19">
        <f>ABS(Ct_Na+10^-pH-Kw*10^pH-Ct_Cl-Ct_OAc*Ka*10^pH/(1+Ka*10^pH))</f>
        <v>0.65386075313277936</v>
      </c>
      <c r="BU1412" s="19">
        <f>ABS(Ct_Na+10^-pH-Kw*10^pH-Ct_Cl-Ct_OAc*Ka*10^pH/(1+Ka*10^pH))</f>
        <v>0.65300605227848474</v>
      </c>
      <c r="BV1412" s="19">
        <f>ABS(Ct_Na+10^-pH-Kw*10^pH-Ct_Cl-Ct_OAc*Ka*10^pH/(1+Ka*10^pH))</f>
        <v>0.65216993187754446</v>
      </c>
      <c r="BW1412" s="19">
        <f>ABS(Ct_Na+10^-pH-Kw*10^pH-Ct_Cl-Ct_OAc*Ka*10^pH/(1+Ka*10^pH))</f>
        <v>0.65135179256049525</v>
      </c>
      <c r="BX1412" s="19">
        <f>ABS(Ct_Na+10^-pH-Kw*10^pH-Ct_Cl-Ct_OAc*Ka*10^pH/(1+Ka*10^pH))</f>
        <v>0.65055106046295763</v>
      </c>
      <c r="BY1412" s="19">
        <f>ABS(Ct_Na+10^-pH-Kw*10^pH-Ct_Cl-Ct_OAc*Ka*10^pH/(1+Ka*10^pH))</f>
        <v>0.6497671858832631</v>
      </c>
      <c r="BZ1412" s="19">
        <f>ABS(Ct_Na+10^-pH-Kw*10^pH-Ct_Cl-Ct_OAc*Ka*10^pH/(1+Ka*10^pH))</f>
        <v>0.64899964202397864</v>
      </c>
      <c r="CA1412" s="19">
        <f>ABS(Ct_Na+10^-pH-Kw*10^pH-Ct_Cl-Ct_OAc*Ka*10^pH/(1+Ka*10^pH))</f>
        <v>0.64824792381127749</v>
      </c>
      <c r="CB1412" s="19">
        <f>ABS(Ct_Na+10^-pH-Kw*10^pH-Ct_Cl-Ct_OAc*Ka*10^pH/(1+Ka*10^pH))</f>
        <v>0.64751154678659073</v>
      </c>
      <c r="CC1412" s="19">
        <f>ABS(Ct_Na+10^-pH-Kw*10^pH-Ct_Cl-Ct_OAc*Ka*10^pH/(1+Ka*10^pH))</f>
        <v>0.64679004606543289</v>
      </c>
      <c r="CD1412" s="19">
        <f>ABS(Ct_Na+10^-pH-Kw*10^pH-Ct_Cl-Ct_OAc*Ka*10^pH/(1+Ka*10^pH))</f>
        <v>0.6460829753586983</v>
      </c>
      <c r="CE1412" s="19">
        <f>ABS(Ct_Na+10^-pH-Kw*10^pH-Ct_Cl-Ct_OAc*Ka*10^pH/(1+Ka*10^pH))</f>
        <v>0.64538990605209701</v>
      </c>
      <c r="CF1412" s="19">
        <f>ABS(Ct_Na+10^-pH-Kw*10^pH-Ct_Cl-Ct_OAc*Ka*10^pH/(1+Ka*10^pH))</f>
        <v>0.64471042633974285</v>
      </c>
      <c r="CG1412" s="19">
        <f>ABS(Ct_Na+10^-pH-Kw*10^pH-Ct_Cl-Ct_OAc*Ka*10^pH/(1+Ka*10^pH))</f>
        <v>0.64404414040821112</v>
      </c>
      <c r="CH1412" s="19">
        <f>ABS(Ct_Na+10^-pH-Kw*10^pH-Ct_Cl-Ct_OAc*Ka*10^pH/(1+Ka*10^pH))</f>
        <v>0.64339066766767028</v>
      </c>
      <c r="CI1412" s="19">
        <f>ABS(Ct_Na+10^-pH-Kw*10^pH-Ct_Cl-Ct_OAc*Ka*10^pH/(1+Ka*10^pH))</f>
        <v>0.64274964202694929</v>
      </c>
      <c r="CJ1412" s="19">
        <f>ABS(Ct_Na+10^-pH-Kw*10^pH-Ct_Cl-Ct_OAc*Ka*10^pH/(1+Ka*10^pH))</f>
        <v>0.64212071120963821</v>
      </c>
      <c r="CK1412" s="19">
        <f>ABS(Ct_Na+10^-pH-Kw*10^pH-Ct_Cl-Ct_OAc*Ka*10^pH/(1+Ka*10^pH))</f>
        <v>0.64150353610853839</v>
      </c>
      <c r="CL1412" s="19">
        <f>ABS(Ct_Na+10^-pH-Kw*10^pH-Ct_Cl-Ct_OAc*Ka*10^pH/(1+Ka*10^pH))</f>
        <v>0.6408977901759777</v>
      </c>
      <c r="CM1412" s="19">
        <f>ABS(Ct_Na+10^-pH-Kw*10^pH-Ct_Cl-Ct_OAc*Ka*10^pH/(1+Ka*10^pH))</f>
        <v>0.64030315884768385</v>
      </c>
      <c r="CN1412" s="19">
        <f>ABS(Ct_Na+10^-pH-Kw*10^pH-Ct_Cl-Ct_OAc*Ka*10^pH/(1+Ka*10^pH))</f>
        <v>0.63971933899808642</v>
      </c>
      <c r="CO1412" s="19">
        <f>ABS(Ct_Na+10^-pH-Kw*10^pH-Ct_Cl-Ct_OAc*Ka*10^pH/(1+Ka*10^pH))</f>
        <v>0.63914603842505846</v>
      </c>
      <c r="CP1412" s="19">
        <f>ABS(Ct_Na+10^-pH-Kw*10^pH-Ct_Cl-Ct_OAc*Ka*10^pH/(1+Ka*10^pH))</f>
        <v>0.63858297536226305</v>
      </c>
      <c r="CQ1412" s="19">
        <f>ABS(Ct_Na+10^-pH-Kw*10^pH-Ct_Cl-Ct_OAc*Ka*10^pH/(1+Ka*10^pH))</f>
        <v>0.63802987801739319</v>
      </c>
      <c r="CR1412" s="19">
        <f>ABS(Ct_Na+10^-pH-Kw*10^pH-Ct_Cl-Ct_OAc*Ka*10^pH/(1+Ka*10^pH))</f>
        <v>0.63748648413471409</v>
      </c>
      <c r="CS1412" s="19">
        <f>ABS(Ct_Na+10^-pH-Kw*10^pH-Ct_Cl-Ct_OAc*Ka*10^pH/(1+Ka*10^pH))</f>
        <v>0.63695254058042916</v>
      </c>
      <c r="CT1412" s="19">
        <f>ABS(Ct_Na+10^-pH-Kw*10^pH-Ct_Cl-Ct_OAc*Ka*10^pH/(1+Ka*10^pH))</f>
        <v>0.63642780294949419</v>
      </c>
      <c r="CU1412" s="19">
        <f>ABS(Ct_Na+10^-pH-Kw*10^pH-Ct_Cl-Ct_OAc*Ka*10^pH/(1+Ka*10^pH))</f>
        <v>0.63591203519259232</v>
      </c>
      <c r="CV1412" s="19">
        <f>ABS(Ct_Na+10^-pH-Kw*10^pH-Ct_Cl-Ct_OAc*Ka*10^pH/(1+Ka*10^pH))</f>
        <v>0.63540500926207855</v>
      </c>
      <c r="CW1412" s="19">
        <f>ABS(Ct_Na+10^-pH-Kw*10^pH-Ct_Cl-Ct_OAc*Ka*10^pH/(1+Ka*10^pH))</f>
        <v>0.63490650477577515</v>
      </c>
      <c r="CX1412" s="19">
        <f>ABS(Ct_Na+10^-pH-Kw*10^pH-Ct_Cl-Ct_OAc*Ka*10^pH/(1+Ka*10^pH))</f>
        <v>0.6344163086975767</v>
      </c>
    </row>
    <row r="1413" spans="1:102">
      <c r="A1413" s="24">
        <v>13.84</v>
      </c>
      <c r="B1413" s="19">
        <f>ABS(Ct_Na+10^-pH-Kw*10^pH-Ct_Cl-Ct_OAc*Ka*10^pH/(1+Ka*10^pH))</f>
        <v>0.94183097075635791</v>
      </c>
      <c r="C1413" s="19">
        <f>ABS(Ct_Na+10^-pH-Kw*10^pH-Ct_Cl-Ct_OAc*Ka*10^pH/(1+Ka*10^pH))</f>
        <v>0.92516430409743255</v>
      </c>
      <c r="D1413" s="19">
        <f>ABS(Ct_Na+10^-pH-Kw*10^pH-Ct_Cl-Ct_OAc*Ka*10^pH/(1+Ka*10^pH))</f>
        <v>0.91001278895295468</v>
      </c>
      <c r="E1413" s="19">
        <f>ABS(Ct_Na+10^-pH-Kw*10^pH-Ct_Cl-Ct_OAc*Ka*10^pH/(1+Ka*10^pH))</f>
        <v>0.89617879686451862</v>
      </c>
      <c r="F1413" s="19">
        <f>ABS(Ct_Na+10^-pH-Kw*10^pH-Ct_Cl-Ct_OAc*Ka*10^pH/(1+Ka*10^pH))</f>
        <v>0.88349763745011878</v>
      </c>
      <c r="G1413" s="19">
        <f>ABS(Ct_Na+10^-pH-Kw*10^pH-Ct_Cl-Ct_OAc*Ka*10^pH/(1+Ka*10^pH))</f>
        <v>0.87183097078887117</v>
      </c>
      <c r="H1413" s="19">
        <f>ABS(Ct_Na+10^-pH-Kw*10^pH-Ct_Cl-Ct_OAc*Ka*10^pH/(1+Ka*10^pH))</f>
        <v>0.86106174002464231</v>
      </c>
      <c r="I1413" s="19">
        <f>ABS(Ct_Na+10^-pH-Kw*10^pH-Ct_Cl-Ct_OAc*Ka*10^pH/(1+Ka*10^pH))</f>
        <v>0.85109023005776396</v>
      </c>
      <c r="J1413" s="19">
        <f>ABS(Ct_Na+10^-pH-Kw*10^pH-Ct_Cl-Ct_OAc*Ka*10^pH/(1+Ka*10^pH))</f>
        <v>0.84183097080280533</v>
      </c>
      <c r="K1413" s="19">
        <f>ABS(Ct_Na+10^-pH-Kw*10^pH-Ct_Cl-Ct_OAc*Ka*10^pH/(1+Ka*10^pH))</f>
        <v>0.83321028115163687</v>
      </c>
      <c r="L1413" s="19">
        <f>ABS(Ct_Na+10^-pH-Kw*10^pH-Ct_Cl-Ct_OAc*Ka*10^pH/(1+Ka*10^pH))</f>
        <v>0.82516430414387987</v>
      </c>
      <c r="M1413" s="19">
        <f>ABS(Ct_Na+10^-pH-Kw*10^pH-Ct_Cl-Ct_OAc*Ka*10^pH/(1+Ka*10^pH))</f>
        <v>0.81763742242694581</v>
      </c>
      <c r="N1413" s="19">
        <f>ABS(Ct_Na+10^-pH-Kw*10^pH-Ct_Cl-Ct_OAc*Ka*10^pH/(1+Ka*10^pH))</f>
        <v>0.81058097081732017</v>
      </c>
      <c r="O1413" s="19">
        <f>ABS(Ct_Na+10^-pH-Kw*10^pH-Ct_Cl-Ct_OAc*Ka*10^pH/(1+Ka*10^pH))</f>
        <v>0.80395218294161119</v>
      </c>
      <c r="P1413" s="19">
        <f>ABS(Ct_Na+10^-pH-Kw*10^pH-Ct_Cl-Ct_OAc*Ka*10^pH/(1+Ka*10^pH))</f>
        <v>0.79771332376447324</v>
      </c>
      <c r="Q1413" s="19">
        <f>ABS(Ct_Na+10^-pH-Kw*10^pH-Ct_Cl-Ct_OAc*Ka*10^pH/(1+Ka*10^pH))</f>
        <v>0.79183097082602905</v>
      </c>
      <c r="R1413" s="19">
        <f>ABS(Ct_Na+10^-pH-Kw*10^pH-Ct_Cl-Ct_OAc*Ka*10^pH/(1+Ka*10^pH))</f>
        <v>0.78627541527305389</v>
      </c>
      <c r="S1413" s="19">
        <f>ABS(Ct_Na+10^-pH-Kw*10^pH-Ct_Cl-Ct_OAc*Ka*10^pH/(1+Ka*10^pH))</f>
        <v>0.78102016002023955</v>
      </c>
      <c r="T1413" s="19">
        <f>ABS(Ct_Na+10^-pH-Kw*10^pH-Ct_Cl-Ct_OAc*Ka*10^pH/(1+Ka*10^pH))</f>
        <v>0.77604149714915227</v>
      </c>
      <c r="U1413" s="19">
        <f>ABS(Ct_Na+10^-pH-Kw*10^pH-Ct_Cl-Ct_OAc*Ka*10^pH/(1+Ka*10^pH))</f>
        <v>0.77131815032273621</v>
      </c>
      <c r="V1413" s="19">
        <f>ABS(Ct_Na+10^-pH-Kw*10^pH-Ct_Cl-Ct_OAc*Ka*10^pH/(1+Ka*10^pH))</f>
        <v>0.76683097083764096</v>
      </c>
      <c r="W1413" s="19">
        <f>ABS(Ct_Na+10^-pH-Kw*10^pH-Ct_Cl-Ct_OAc*Ka*10^pH/(1+Ka*10^pH))</f>
        <v>0.76256267815669654</v>
      </c>
      <c r="X1413" s="19">
        <f>ABS(Ct_Na+10^-pH-Kw*10^pH-Ct_Cl-Ct_OAc*Ka*10^pH/(1+Ka*10^pH))</f>
        <v>0.75849763750817822</v>
      </c>
      <c r="Y1413" s="19">
        <f>ABS(Ct_Na+10^-pH-Kw*10^pH-Ct_Cl-Ct_OAc*Ka*10^pH/(1+Ka*10^pH))</f>
        <v>0.75462166851773049</v>
      </c>
      <c r="Z1413" s="19">
        <f>ABS(Ct_Na+10^-pH-Kw*10^pH-Ct_Cl-Ct_OAc*Ka*10^pH/(1+Ka*10^pH))</f>
        <v>0.7509218799359394</v>
      </c>
      <c r="AA1413" s="19">
        <f>ABS(Ct_Na+10^-pH-Kw*10^pH-Ct_Cl-Ct_OAc*Ka*10^pH/(1+Ka*10^pH))</f>
        <v>0.74738652640222791</v>
      </c>
      <c r="AB1413" s="19">
        <f>ABS(Ct_Na+10^-pH-Kw*10^pH-Ct_Cl-Ct_OAc*Ka*10^pH/(1+Ka*10^pH))</f>
        <v>0.74400488389172137</v>
      </c>
      <c r="AC1413" s="19">
        <f>ABS(Ct_Na+10^-pH-Kw*10^pH-Ct_Cl-Ct_OAc*Ka*10^pH/(1+Ka*10^pH))</f>
        <v>0.74076714106251285</v>
      </c>
      <c r="AD1413" s="19">
        <f>ABS(Ct_Na+10^-pH-Kw*10^pH-Ct_Cl-Ct_OAc*Ka*10^pH/(1+Ka*10^pH))</f>
        <v>0.73766430418452145</v>
      </c>
      <c r="AE1413" s="19">
        <f>ABS(Ct_Na+10^-pH-Kw*10^pH-Ct_Cl-Ct_OAc*Ka*10^pH/(1+Ka*10^pH))</f>
        <v>0.73468811370971332</v>
      </c>
      <c r="AF1413" s="19">
        <f>ABS(Ct_Na+10^-pH-Kw*10^pH-Ct_Cl-Ct_OAc*Ka*10^pH/(1+Ka*10^pH))</f>
        <v>0.73183097085389748</v>
      </c>
      <c r="AG1413" s="19">
        <f>ABS(Ct_Na+10^-pH-Kw*10^pH-Ct_Cl-Ct_OAc*Ka*10^pH/(1+Ka*10^pH))</f>
        <v>0.72908587281595694</v>
      </c>
      <c r="AH1413" s="19">
        <f>ABS(Ct_Na+10^-pH-Kw*10^pH-Ct_Cl-Ct_OAc*Ka*10^pH/(1+Ka*10^pH))</f>
        <v>0.72644635547178327</v>
      </c>
      <c r="AI1413" s="19">
        <f>ABS(Ct_Na+10^-pH-Kw*10^pH-Ct_Cl-Ct_OAc*Ka*10^pH/(1+Ka*10^pH))</f>
        <v>0.72390644255569148</v>
      </c>
      <c r="AJ1413" s="19">
        <f>ABS(Ct_Na+10^-pH-Kw*10^pH-Ct_Cl-Ct_OAc*Ka*10^pH/(1+Ka*10^pH))</f>
        <v>0.72146060048834393</v>
      </c>
      <c r="AK1413" s="19">
        <f>ABS(Ct_Na+10^-pH-Kw*10^pH-Ct_Cl-Ct_OAc*Ka*10^pH/(1+Ka*10^pH))</f>
        <v>0.71910369813253627</v>
      </c>
      <c r="AL1413" s="19">
        <f>ABS(Ct_Na+10^-pH-Kw*10^pH-Ct_Cl-Ct_OAc*Ka*10^pH/(1+Ka*10^pH))</f>
        <v>0.71683097086086478</v>
      </c>
      <c r="AM1413" s="19">
        <f>ABS(Ct_Na+10^-pH-Kw*10^pH-Ct_Cl-Ct_OAc*Ka*10^pH/(1+Ka*10^pH))</f>
        <v>0.71463798840574289</v>
      </c>
      <c r="AN1413" s="19">
        <f>ABS(Ct_Na+10^-pH-Kw*10^pH-Ct_Cl-Ct_OAc*Ka*10^pH/(1+Ka*10^pH))</f>
        <v>0.71252062603528055</v>
      </c>
      <c r="AO1413" s="19">
        <f>ABS(Ct_Na+10^-pH-Kw*10^pH-Ct_Cl-Ct_OAc*Ka*10^pH/(1+Ka*10^pH))</f>
        <v>0.71047503866042683</v>
      </c>
      <c r="AP1413" s="19">
        <f>ABS(Ct_Na+10^-pH-Kw*10^pH-Ct_Cl-Ct_OAc*Ka*10^pH/(1+Ka*10^pH))</f>
        <v>0.70849763753140205</v>
      </c>
      <c r="AQ1413" s="19">
        <f>ABS(Ct_Na+10^-pH-Kw*10^pH-Ct_Cl-Ct_OAc*Ka*10^pH/(1+Ka*10^pH))</f>
        <v>0.70658506922627928</v>
      </c>
      <c r="AR1413" s="19">
        <f>ABS(Ct_Na+10^-pH-Kw*10^pH-Ct_Cl-Ct_OAc*Ka*10^pH/(1+Ka*10^pH))</f>
        <v>0.70473419667293491</v>
      </c>
      <c r="AS1413" s="19">
        <f>ABS(Ct_Na+10^-pH-Kw*10^pH-Ct_Cl-Ct_OAc*Ka*10^pH/(1+Ka*10^pH))</f>
        <v>0.70294208197842689</v>
      </c>
      <c r="AT1413" s="19">
        <f>ABS(Ct_Na+10^-pH-Kw*10^pH-Ct_Cl-Ct_OAc*Ka*10^pH/(1+Ka*10^pH))</f>
        <v>0.70120597086812209</v>
      </c>
      <c r="AU1413" s="19">
        <f>ABS(Ct_Na+10^-pH-Kw*10^pH-Ct_Cl-Ct_OAc*Ka*10^pH/(1+Ka*10^pH))</f>
        <v>0.69952327856121133</v>
      </c>
      <c r="AV1413" s="19">
        <f>ABS(Ct_Na+10^-pH-Kw*10^pH-Ct_Cl-Ct_OAc*Ka*10^pH/(1+Ka*10^pH))</f>
        <v>0.6978915769302676</v>
      </c>
      <c r="AW1413" s="19">
        <f>ABS(Ct_Na+10^-pH-Kw*10^pH-Ct_Cl-Ct_OAc*Ka*10^pH/(1+Ka*10^pH))</f>
        <v>0.6963085828106953</v>
      </c>
      <c r="AX1413" s="19">
        <f>ABS(Ct_Na+10^-pH-Kw*10^pH-Ct_Cl-Ct_OAc*Ka*10^pH/(1+Ka*10^pH))</f>
        <v>0.69477214734169856</v>
      </c>
      <c r="AY1413" s="19">
        <f>ABS(Ct_Na+10^-pH-Kw*10^pH-Ct_Cl-Ct_OAc*Ka*10^pH/(1+Ka*10^pH))</f>
        <v>0.6932802462341221</v>
      </c>
      <c r="AZ1413" s="19">
        <f>ABS(Ct_Na+10^-pH-Kw*10^pH-Ct_Cl-Ct_OAc*Ka*10^pH/(1+Ka*10^pH))</f>
        <v>0.69183097087247636</v>
      </c>
      <c r="BA1413" s="19">
        <f>ABS(Ct_Na+10^-pH-Kw*10^pH-Ct_Cl-Ct_OAc*Ka*10^pH/(1+Ka*10^pH))</f>
        <v>0.69042252016890537</v>
      </c>
      <c r="BB1413" s="19">
        <f>ABS(Ct_Na+10^-pH-Kw*10^pH-Ct_Cl-Ct_OAc*Ka*10^pH/(1+Ka*10^pH))</f>
        <v>0.68905319309598889</v>
      </c>
      <c r="BC1413" s="19">
        <f>ABS(Ct_Na+10^-pH-Kw*10^pH-Ct_Cl-Ct_OAc*Ka*10^pH/(1+Ka*10^pH))</f>
        <v>0.68772138183328935</v>
      </c>
      <c r="BD1413" s="19">
        <f>ABS(Ct_Na+10^-pH-Kw*10^pH-Ct_Cl-Ct_OAc*Ka*10^pH/(1+Ka*10^pH))</f>
        <v>0.68642556546958167</v>
      </c>
      <c r="BE1413" s="19">
        <f>ABS(Ct_Na+10^-pH-Kw*10^pH-Ct_Cl-Ct_OAc*Ka*10^pH/(1+Ka*10^pH))</f>
        <v>0.68516430420890628</v>
      </c>
      <c r="BF1413" s="19">
        <f>ABS(Ct_Na+10^-pH-Kw*10^pH-Ct_Cl-Ct_OAc*Ka*10^pH/(1+Ka*10^pH))</f>
        <v>0.68393623403403825</v>
      </c>
      <c r="BG1413" s="19">
        <f>ABS(Ct_Na+10^-pH-Kw*10^pH-Ct_Cl-Ct_OAc*Ka*10^pH/(1+Ka*10^pH))</f>
        <v>0.68274006178578994</v>
      </c>
      <c r="BH1413" s="19">
        <f>ABS(Ct_Na+10^-pH-Kw*10^pH-Ct_Cl-Ct_OAc*Ka*10^pH/(1+Ka*10^pH))</f>
        <v>0.68157456062082999</v>
      </c>
      <c r="BI1413" s="19">
        <f>ABS(Ct_Na+10^-pH-Kw*10^pH-Ct_Cl-Ct_OAc*Ka*10^pH/(1+Ka*10^pH))</f>
        <v>0.6804385658144767</v>
      </c>
      <c r="BJ1413" s="19">
        <f>ABS(Ct_Na+10^-pH-Kw*10^pH-Ct_Cl-Ct_OAc*Ka*10^pH/(1+Ka*10^pH))</f>
        <v>0.67933097087828231</v>
      </c>
      <c r="BK1413" s="19">
        <f>ABS(Ct_Na+10^-pH-Kw*10^pH-Ct_Cl-Ct_OAc*Ka*10^pH/(1+Ka*10^pH))</f>
        <v>0.67825072396520392</v>
      </c>
      <c r="BL1413" s="19">
        <f>ABS(Ct_Na+10^-pH-Kw*10^pH-Ct_Cl-Ct_OAc*Ka*10^pH/(1+Ka*10^pH))</f>
        <v>0.67719682453781027</v>
      </c>
      <c r="BM1413" s="19">
        <f>ABS(Ct_Na+10^-pH-Kw*10^pH-Ct_Cl-Ct_OAc*Ka*10^pH/(1+Ka*10^pH))</f>
        <v>0.67616832027734186</v>
      </c>
      <c r="BN1413" s="19">
        <f>ABS(Ct_Na+10^-pH-Kw*10^pH-Ct_Cl-Ct_OAc*Ka*10^pH/(1+Ka*10^pH))</f>
        <v>0.675164304213551</v>
      </c>
      <c r="BO1413" s="19">
        <f>ABS(Ct_Na+10^-pH-Kw*10^pH-Ct_Cl-Ct_OAc*Ka*10^pH/(1+Ka*10^pH))</f>
        <v>0.67418391205714356</v>
      </c>
      <c r="BP1413" s="19">
        <f>ABS(Ct_Na+10^-pH-Kw*10^pH-Ct_Cl-Ct_OAc*Ka*10^pH/(1+Ka*10^pH))</f>
        <v>0.67322631971832725</v>
      </c>
      <c r="BQ1413" s="19">
        <f>ABS(Ct_Na+10^-pH-Kw*10^pH-Ct_Cl-Ct_OAc*Ka*10^pH/(1+Ka*10^pH))</f>
        <v>0.672290740996495</v>
      </c>
      <c r="BR1413" s="19">
        <f>ABS(Ct_Na+10^-pH-Kw*10^pH-Ct_Cl-Ct_OAc*Ka*10^pH/(1+Ka*10^pH))</f>
        <v>0.6713764254274317</v>
      </c>
      <c r="BS1413" s="19">
        <f>ABS(Ct_Na+10^-pH-Kw*10^pH-Ct_Cl-Ct_OAc*Ka*10^pH/(1+Ka*10^pH))</f>
        <v>0.67048265627565073</v>
      </c>
      <c r="BT1413" s="19">
        <f>ABS(Ct_Na+10^-pH-Kw*10^pH-Ct_Cl-Ct_OAc*Ka*10^pH/(1+Ka*10^pH))</f>
        <v>0.66960874866057585</v>
      </c>
      <c r="BU1413" s="19">
        <f>ABS(Ct_Na+10^-pH-Kw*10^pH-Ct_Cl-Ct_OAc*Ka*10^pH/(1+Ka*10^pH))</f>
        <v>0.66875404780627201</v>
      </c>
      <c r="BV1413" s="19">
        <f>ABS(Ct_Na+10^-pH-Kw*10^pH-Ct_Cl-Ct_OAc*Ka*10^pH/(1+Ka*10^pH))</f>
        <v>0.66791792740532274</v>
      </c>
      <c r="BW1413" s="19">
        <f>ABS(Ct_Na+10^-pH-Kw*10^pH-Ct_Cl-Ct_OAc*Ka*10^pH/(1+Ka*10^pH))</f>
        <v>0.66709978808826464</v>
      </c>
      <c r="BX1413" s="19">
        <f>ABS(Ct_Na+10^-pH-Kw*10^pH-Ct_Cl-Ct_OAc*Ka*10^pH/(1+Ka*10^pH))</f>
        <v>0.66629905599071837</v>
      </c>
      <c r="BY1413" s="19">
        <f>ABS(Ct_Na+10^-pH-Kw*10^pH-Ct_Cl-Ct_OAc*Ka*10^pH/(1+Ka*10^pH))</f>
        <v>0.66551518141101529</v>
      </c>
      <c r="BZ1413" s="19">
        <f>ABS(Ct_Na+10^-pH-Kw*10^pH-Ct_Cl-Ct_OAc*Ka*10^pH/(1+Ka*10^pH))</f>
        <v>0.66474763755172261</v>
      </c>
      <c r="CA1413" s="19">
        <f>ABS(Ct_Na+10^-pH-Kw*10^pH-Ct_Cl-Ct_OAc*Ka*10^pH/(1+Ka*10^pH))</f>
        <v>0.66399591933901336</v>
      </c>
      <c r="CB1413" s="19">
        <f>ABS(Ct_Na+10^-pH-Kw*10^pH-Ct_Cl-Ct_OAc*Ka*10^pH/(1+Ka*10^pH))</f>
        <v>0.66325954231431861</v>
      </c>
      <c r="CC1413" s="19">
        <f>ABS(Ct_Na+10^-pH-Kw*10^pH-Ct_Cl-Ct_OAc*Ka*10^pH/(1+Ka*10^pH))</f>
        <v>0.66253804159315299</v>
      </c>
      <c r="CD1413" s="19">
        <f>ABS(Ct_Na+10^-pH-Kw*10^pH-Ct_Cl-Ct_OAc*Ka*10^pH/(1+Ka*10^pH))</f>
        <v>0.66183097088641074</v>
      </c>
      <c r="CE1413" s="19">
        <f>ABS(Ct_Na+10^-pH-Kw*10^pH-Ct_Cl-Ct_OAc*Ka*10^pH/(1+Ka*10^pH))</f>
        <v>0.6611379015798019</v>
      </c>
      <c r="CF1413" s="19">
        <f>ABS(Ct_Na+10^-pH-Kw*10^pH-Ct_Cl-Ct_OAc*Ka*10^pH/(1+Ka*10^pH))</f>
        <v>0.6604584218674403</v>
      </c>
      <c r="CG1413" s="19">
        <f>ABS(Ct_Na+10^-pH-Kw*10^pH-Ct_Cl-Ct_OAc*Ka*10^pH/(1+Ka*10^pH))</f>
        <v>0.65979213593590147</v>
      </c>
      <c r="CH1413" s="19">
        <f>ABS(Ct_Na+10^-pH-Kw*10^pH-Ct_Cl-Ct_OAc*Ka*10^pH/(1+Ka*10^pH))</f>
        <v>0.65913866319535352</v>
      </c>
      <c r="CI1413" s="19">
        <f>ABS(Ct_Na+10^-pH-Kw*10^pH-Ct_Cl-Ct_OAc*Ka*10^pH/(1+Ka*10^pH))</f>
        <v>0.65849763755462565</v>
      </c>
      <c r="CJ1413" s="19">
        <f>ABS(Ct_Na+10^-pH-Kw*10^pH-Ct_Cl-Ct_OAc*Ka*10^pH/(1+Ka*10^pH))</f>
        <v>0.6578687067373078</v>
      </c>
      <c r="CK1413" s="19">
        <f>ABS(Ct_Na+10^-pH-Kw*10^pH-Ct_Cl-Ct_OAc*Ka*10^pH/(1+Ka*10^pH))</f>
        <v>0.65725153163620131</v>
      </c>
      <c r="CL1413" s="19">
        <f>ABS(Ct_Na+10^-pH-Kw*10^pH-Ct_Cl-Ct_OAc*Ka*10^pH/(1+Ka*10^pH))</f>
        <v>0.65664578570363397</v>
      </c>
      <c r="CM1413" s="19">
        <f>ABS(Ct_Na+10^-pH-Kw*10^pH-Ct_Cl-Ct_OAc*Ka*10^pH/(1+Ka*10^pH))</f>
        <v>0.65605115437533379</v>
      </c>
      <c r="CN1413" s="19">
        <f>ABS(Ct_Na+10^-pH-Kw*10^pH-Ct_Cl-Ct_OAc*Ka*10^pH/(1+Ka*10^pH))</f>
        <v>0.65546733452573003</v>
      </c>
      <c r="CO1413" s="19">
        <f>ABS(Ct_Na+10^-pH-Kw*10^pH-Ct_Cl-Ct_OAc*Ka*10^pH/(1+Ka*10^pH))</f>
        <v>0.65489403395269585</v>
      </c>
      <c r="CP1413" s="19">
        <f>ABS(Ct_Na+10^-pH-Kw*10^pH-Ct_Cl-Ct_OAc*Ka*10^pH/(1+Ka*10^pH))</f>
        <v>0.65433097088989423</v>
      </c>
      <c r="CQ1413" s="19">
        <f>ABS(Ct_Na+10^-pH-Kw*10^pH-Ct_Cl-Ct_OAc*Ka*10^pH/(1+Ka*10^pH))</f>
        <v>0.65377787354501837</v>
      </c>
      <c r="CR1413" s="19">
        <f>ABS(Ct_Na+10^-pH-Kw*10^pH-Ct_Cl-Ct_OAc*Ka*10^pH/(1+Ka*10^pH))</f>
        <v>0.65323447966233339</v>
      </c>
      <c r="CS1413" s="19">
        <f>ABS(Ct_Na+10^-pH-Kw*10^pH-Ct_Cl-Ct_OAc*Ka*10^pH/(1+Ka*10^pH))</f>
        <v>0.65270053610804279</v>
      </c>
      <c r="CT1413" s="19">
        <f>ABS(Ct_Na+10^-pH-Kw*10^pH-Ct_Cl-Ct_OAc*Ka*10^pH/(1+Ka*10^pH))</f>
        <v>0.65217579847710216</v>
      </c>
      <c r="CU1413" s="19">
        <f>ABS(Ct_Na+10^-pH-Kw*10^pH-Ct_Cl-Ct_OAc*Ka*10^pH/(1+Ka*10^pH))</f>
        <v>0.65166003072019463</v>
      </c>
      <c r="CV1413" s="19">
        <f>ABS(Ct_Na+10^-pH-Kw*10^pH-Ct_Cl-Ct_OAc*Ka*10^pH/(1+Ka*10^pH))</f>
        <v>0.65115300478967542</v>
      </c>
      <c r="CW1413" s="19">
        <f>ABS(Ct_Na+10^-pH-Kw*10^pH-Ct_Cl-Ct_OAc*Ka*10^pH/(1+Ka*10^pH))</f>
        <v>0.65065450030336658</v>
      </c>
      <c r="CX1413" s="19">
        <f>ABS(Ct_Na+10^-pH-Kw*10^pH-Ct_Cl-Ct_OAc*Ka*10^pH/(1+Ka*10^pH))</f>
        <v>0.65016430422516291</v>
      </c>
    </row>
    <row r="1414" spans="1:102">
      <c r="A1414" s="23">
        <v>13.85</v>
      </c>
      <c r="B1414" s="19">
        <f>ABS(Ct_Na+10^-pH-Kw*10^pH-Ct_Cl-Ct_OAc*Ka*10^pH/(1+Ka*10^pH))</f>
        <v>0.95794578422526011</v>
      </c>
      <c r="C1414" s="19">
        <f>ABS(Ct_Na+10^-pH-Kw*10^pH-Ct_Cl-Ct_OAc*Ka*10^pH/(1+Ka*10^pH))</f>
        <v>0.94127911756615856</v>
      </c>
      <c r="D1414" s="19">
        <f>ABS(Ct_Na+10^-pH-Kw*10^pH-Ct_Cl-Ct_OAc*Ka*10^pH/(1+Ka*10^pH))</f>
        <v>0.92612760242152048</v>
      </c>
      <c r="E1414" s="19">
        <f>ABS(Ct_Na+10^-pH-Kw*10^pH-Ct_Cl-Ct_OAc*Ka*10^pH/(1+Ka*10^pH))</f>
        <v>0.91229361033293821</v>
      </c>
      <c r="F1414" s="19">
        <f>ABS(Ct_Na+10^-pH-Kw*10^pH-Ct_Cl-Ct_OAc*Ka*10^pH/(1+Ka*10^pH))</f>
        <v>0.89961245091840425</v>
      </c>
      <c r="G1414" s="19">
        <f>ABS(Ct_Na+10^-pH-Kw*10^pH-Ct_Cl-Ct_OAc*Ka*10^pH/(1+Ka*10^pH))</f>
        <v>0.88794578425703319</v>
      </c>
      <c r="H1414" s="19">
        <f>ABS(Ct_Na+10^-pH-Kw*10^pH-Ct_Cl-Ct_OAc*Ka*10^pH/(1+Ka*10^pH))</f>
        <v>0.87717655349269053</v>
      </c>
      <c r="I1414" s="19">
        <f>ABS(Ct_Na+10^-pH-Kw*10^pH-Ct_Cl-Ct_OAc*Ka*10^pH/(1+Ka*10^pH))</f>
        <v>0.8672050435257066</v>
      </c>
      <c r="J1414" s="19">
        <f>ABS(Ct_Na+10^-pH-Kw*10^pH-Ct_Cl-Ct_OAc*Ka*10^pH/(1+Ka*10^pH))</f>
        <v>0.85794578427065027</v>
      </c>
      <c r="K1414" s="19">
        <f>ABS(Ct_Na+10^-pH-Kw*10^pH-Ct_Cl-Ct_OAc*Ka*10^pH/(1+Ka*10^pH))</f>
        <v>0.84932509461939065</v>
      </c>
      <c r="L1414" s="19">
        <f>ABS(Ct_Na+10^-pH-Kw*10^pH-Ct_Cl-Ct_OAc*Ka*10^pH/(1+Ka*10^pH))</f>
        <v>0.84127911761154861</v>
      </c>
      <c r="M1414" s="19">
        <f>ABS(Ct_Na+10^-pH-Kw*10^pH-Ct_Cl-Ct_OAc*Ka*10^pH/(1+Ka*10^pH))</f>
        <v>0.83375223589453484</v>
      </c>
      <c r="N1414" s="19">
        <f>ABS(Ct_Na+10^-pH-Kw*10^pH-Ct_Cl-Ct_OAc*Ka*10^pH/(1+Ka*10^pH))</f>
        <v>0.82669578428483459</v>
      </c>
      <c r="O1414" s="19">
        <f>ABS(Ct_Na+10^-pH-Kw*10^pH-Ct_Cl-Ct_OAc*Ka*10^pH/(1+Ka*10^pH))</f>
        <v>0.82006699640905556</v>
      </c>
      <c r="P1414" s="19">
        <f>ABS(Ct_Na+10^-pH-Kw*10^pH-Ct_Cl-Ct_OAc*Ka*10^pH/(1+Ka*10^pH))</f>
        <v>0.81382813723185166</v>
      </c>
      <c r="Q1414" s="19">
        <f>ABS(Ct_Na+10^-pH-Kw*10^pH-Ct_Cl-Ct_OAc*Ka*10^pH/(1+Ka*10^pH))</f>
        <v>0.80794578429334529</v>
      </c>
      <c r="R1414" s="19">
        <f>ABS(Ct_Na+10^-pH-Kw*10^pH-Ct_Cl-Ct_OAc*Ka*10^pH/(1+Ka*10^pH))</f>
        <v>0.80239022874031141</v>
      </c>
      <c r="S1414" s="19">
        <f>ABS(Ct_Na+10^-pH-Kw*10^pH-Ct_Cl-Ct_OAc*Ka*10^pH/(1+Ka*10^pH))</f>
        <v>0.79713497348744156</v>
      </c>
      <c r="T1414" s="19">
        <f>ABS(Ct_Na+10^-pH-Kw*10^pH-Ct_Cl-Ct_OAc*Ka*10^pH/(1+Ka*10^pH))</f>
        <v>0.79215631061630165</v>
      </c>
      <c r="U1414" s="19">
        <f>ABS(Ct_Na+10^-pH-Kw*10^pH-Ct_Cl-Ct_OAc*Ka*10^pH/(1+Ka*10^pH))</f>
        <v>0.78743296378983563</v>
      </c>
      <c r="V1414" s="19">
        <f>ABS(Ct_Na+10^-pH-Kw*10^pH-Ct_Cl-Ct_OAc*Ka*10^pH/(1+Ka*10^pH))</f>
        <v>0.78294578430469286</v>
      </c>
      <c r="W1414" s="19">
        <f>ABS(Ct_Na+10^-pH-Kw*10^pH-Ct_Cl-Ct_OAc*Ka*10^pH/(1+Ka*10^pH))</f>
        <v>0.77867749162370337</v>
      </c>
      <c r="X1414" s="19">
        <f>ABS(Ct_Na+10^-pH-Kw*10^pH-Ct_Cl-Ct_OAc*Ka*10^pH/(1+Ka*10^pH))</f>
        <v>0.77461245097514209</v>
      </c>
      <c r="Y1414" s="19">
        <f>ABS(Ct_Na+10^-pH-Kw*10^pH-Ct_Cl-Ct_OAc*Ka*10^pH/(1+Ka*10^pH))</f>
        <v>0.77073648198465339</v>
      </c>
      <c r="Z1414" s="19">
        <f>ABS(Ct_Na+10^-pH-Kw*10^pH-Ct_Cl-Ct_OAc*Ka*10^pH/(1+Ka*10^pH))</f>
        <v>0.7670366934028231</v>
      </c>
      <c r="AA1414" s="19">
        <f>ABS(Ct_Na+10^-pH-Kw*10^pH-Ct_Cl-Ct_OAc*Ka*10^pH/(1+Ka*10^pH))</f>
        <v>0.76350133986907431</v>
      </c>
      <c r="AB1414" s="19">
        <f>ABS(Ct_Na+10^-pH-Kw*10^pH-Ct_Cl-Ct_OAc*Ka*10^pH/(1+Ka*10^pH))</f>
        <v>0.76011969735853191</v>
      </c>
      <c r="AC1414" s="19">
        <f>ABS(Ct_Na+10^-pH-Kw*10^pH-Ct_Cl-Ct_OAc*Ka*10^pH/(1+Ka*10^pH))</f>
        <v>0.7568819545292893</v>
      </c>
      <c r="AD1414" s="19">
        <f>ABS(Ct_Na+10^-pH-Kw*10^pH-Ct_Cl-Ct_OAc*Ka*10^pH/(1+Ka*10^pH))</f>
        <v>0.75377911765126504</v>
      </c>
      <c r="AE1414" s="19">
        <f>ABS(Ct_Na+10^-pH-Kw*10^pH-Ct_Cl-Ct_OAc*Ka*10^pH/(1+Ka*10^pH))</f>
        <v>0.75080292717642538</v>
      </c>
      <c r="AF1414" s="19">
        <f>ABS(Ct_Na+10^-pH-Kw*10^pH-Ct_Cl-Ct_OAc*Ka*10^pH/(1+Ka*10^pH))</f>
        <v>0.74794578432057945</v>
      </c>
      <c r="AG1414" s="19">
        <f>ABS(Ct_Na+10^-pH-Kw*10^pH-Ct_Cl-Ct_OAc*Ka*10^pH/(1+Ka*10^pH))</f>
        <v>0.74520068628260983</v>
      </c>
      <c r="AH1414" s="19">
        <f>ABS(Ct_Na+10^-pH-Kw*10^pH-Ct_Cl-Ct_OAc*Ka*10^pH/(1+Ka*10^pH))</f>
        <v>0.74256116893840818</v>
      </c>
      <c r="AI1414" s="19">
        <f>ABS(Ct_Na+10^-pH-Kw*10^pH-Ct_Cl-Ct_OAc*Ka*10^pH/(1+Ka*10^pH))</f>
        <v>0.74002125602228963</v>
      </c>
      <c r="AJ1414" s="19">
        <f>ABS(Ct_Na+10^-pH-Kw*10^pH-Ct_Cl-Ct_OAc*Ka*10^pH/(1+Ka*10^pH))</f>
        <v>0.7375754139549161</v>
      </c>
      <c r="AK1414" s="19">
        <f>ABS(Ct_Na+10^-pH-Kw*10^pH-Ct_Cl-Ct_OAc*Ka*10^pH/(1+Ka*10^pH))</f>
        <v>0.73521851159908358</v>
      </c>
      <c r="AL1414" s="19">
        <f>ABS(Ct_Na+10^-pH-Kw*10^pH-Ct_Cl-Ct_OAc*Ka*10^pH/(1+Ka*10^pH))</f>
        <v>0.73294578432738799</v>
      </c>
      <c r="AM1414" s="19">
        <f>ABS(Ct_Na+10^-pH-Kw*10^pH-Ct_Cl-Ct_OAc*Ka*10^pH/(1+Ka*10^pH))</f>
        <v>0.73075280187224312</v>
      </c>
      <c r="AN1414" s="19">
        <f>ABS(Ct_Na+10^-pH-Kw*10^pH-Ct_Cl-Ct_OAc*Ka*10^pH/(1+Ka*10^pH))</f>
        <v>0.72863543950175824</v>
      </c>
      <c r="AO1414" s="19">
        <f>ABS(Ct_Na+10^-pH-Kw*10^pH-Ct_Cl-Ct_OAc*Ka*10^pH/(1+Ka*10^pH))</f>
        <v>0.72658985212688298</v>
      </c>
      <c r="AP1414" s="19">
        <f>ABS(Ct_Na+10^-pH-Kw*10^pH-Ct_Cl-Ct_OAc*Ka*10^pH/(1+Ka*10^pH))</f>
        <v>0.72461245099783722</v>
      </c>
      <c r="AQ1414" s="19">
        <f>ABS(Ct_Na+10^-pH-Kw*10^pH-Ct_Cl-Ct_OAc*Ka*10^pH/(1+Ka*10^pH))</f>
        <v>0.72269988269269425</v>
      </c>
      <c r="AR1414" s="19">
        <f>ABS(Ct_Na+10^-pH-Kw*10^pH-Ct_Cl-Ct_OAc*Ka*10^pH/(1+Ka*10^pH))</f>
        <v>0.72084901013933034</v>
      </c>
      <c r="AS1414" s="19">
        <f>ABS(Ct_Na+10^-pH-Kw*10^pH-Ct_Cl-Ct_OAc*Ka*10^pH/(1+Ka*10^pH))</f>
        <v>0.71905689544480322</v>
      </c>
      <c r="AT1414" s="19">
        <f>ABS(Ct_Na+10^-pH-Kw*10^pH-Ct_Cl-Ct_OAc*Ka*10^pH/(1+Ka*10^pH))</f>
        <v>0.7173207843344801</v>
      </c>
      <c r="AU1414" s="19">
        <f>ABS(Ct_Na+10^-pH-Kw*10^pH-Ct_Cl-Ct_OAc*Ka*10^pH/(1+Ka*10^pH))</f>
        <v>0.71563809202755158</v>
      </c>
      <c r="AV1414" s="19">
        <f>ABS(Ct_Na+10^-pH-Kw*10^pH-Ct_Cl-Ct_OAc*Ka*10^pH/(1+Ka*10^pH))</f>
        <v>0.71400639039659064</v>
      </c>
      <c r="AW1414" s="19">
        <f>ABS(Ct_Na+10^-pH-Kw*10^pH-Ct_Cl-Ct_OAc*Ka*10^pH/(1+Ka*10^pH))</f>
        <v>0.71242339627700169</v>
      </c>
      <c r="AX1414" s="19">
        <f>ABS(Ct_Na+10^-pH-Kw*10^pH-Ct_Cl-Ct_OAc*Ka*10^pH/(1+Ka*10^pH))</f>
        <v>0.71088696080798863</v>
      </c>
      <c r="AY1414" s="19">
        <f>ABS(Ct_Na+10^-pH-Kw*10^pH-Ct_Cl-Ct_OAc*Ka*10^pH/(1+Ka*10^pH))</f>
        <v>0.7093950597003964</v>
      </c>
      <c r="AZ1414" s="19">
        <f>ABS(Ct_Na+10^-pH-Kw*10^pH-Ct_Cl-Ct_OAc*Ka*10^pH/(1+Ka*10^pH))</f>
        <v>0.70794578433873534</v>
      </c>
      <c r="BA1414" s="19">
        <f>ABS(Ct_Na+10^-pH-Kw*10^pH-Ct_Cl-Ct_OAc*Ka*10^pH/(1+Ka*10^pH))</f>
        <v>0.70653733363514948</v>
      </c>
      <c r="BB1414" s="19">
        <f>ABS(Ct_Na+10^-pH-Kw*10^pH-Ct_Cl-Ct_OAc*Ka*10^pH/(1+Ka*10^pH))</f>
        <v>0.70516800656221856</v>
      </c>
      <c r="BC1414" s="19">
        <f>ABS(Ct_Na+10^-pH-Kw*10^pH-Ct_Cl-Ct_OAc*Ka*10^pH/(1+Ka*10^pH))</f>
        <v>0.70383619529950492</v>
      </c>
      <c r="BD1414" s="19">
        <f>ABS(Ct_Na+10^-pH-Kw*10^pH-Ct_Cl-Ct_OAc*Ka*10^pH/(1+Ka*10^pH))</f>
        <v>0.70254037893578358</v>
      </c>
      <c r="BE1414" s="19">
        <f>ABS(Ct_Na+10^-pH-Kw*10^pH-Ct_Cl-Ct_OAc*Ka*10^pH/(1+Ka*10^pH))</f>
        <v>0.70127911767509477</v>
      </c>
      <c r="BF1414" s="19">
        <f>ABS(Ct_Na+10^-pH-Kw*10^pH-Ct_Cl-Ct_OAc*Ka*10^pH/(1+Ka*10^pH))</f>
        <v>0.70005104750021374</v>
      </c>
      <c r="BG1414" s="19">
        <f>ABS(Ct_Na+10^-pH-Kw*10^pH-Ct_Cl-Ct_OAc*Ka*10^pH/(1+Ka*10^pH))</f>
        <v>0.69885487525195278</v>
      </c>
      <c r="BH1414" s="19">
        <f>ABS(Ct_Na+10^-pH-Kw*10^pH-Ct_Cl-Ct_OAc*Ka*10^pH/(1+Ka*10^pH))</f>
        <v>0.69768937408698051</v>
      </c>
      <c r="BI1414" s="19">
        <f>ABS(Ct_Na+10^-pH-Kw*10^pH-Ct_Cl-Ct_OAc*Ka*10^pH/(1+Ka*10^pH))</f>
        <v>0.69655337928061534</v>
      </c>
      <c r="BJ1414" s="19">
        <f>ABS(Ct_Na+10^-pH-Kw*10^pH-Ct_Cl-Ct_OAc*Ka*10^pH/(1+Ka*10^pH))</f>
        <v>0.69544578434440918</v>
      </c>
      <c r="BK1414" s="19">
        <f>ABS(Ct_Na+10^-pH-Kw*10^pH-Ct_Cl-Ct_OAc*Ka*10^pH/(1+Ka*10^pH))</f>
        <v>0.69436553743131946</v>
      </c>
      <c r="BL1414" s="19">
        <f>ABS(Ct_Na+10^-pH-Kw*10^pH-Ct_Cl-Ct_OAc*Ka*10^pH/(1+Ka*10^pH))</f>
        <v>0.69331163800391449</v>
      </c>
      <c r="BM1414" s="19">
        <f>ABS(Ct_Na+10^-pH-Kw*10^pH-Ct_Cl-Ct_OAc*Ka*10^pH/(1+Ka*10^pH))</f>
        <v>0.6922831337434352</v>
      </c>
      <c r="BN1414" s="19">
        <f>ABS(Ct_Na+10^-pH-Kw*10^pH-Ct_Cl-Ct_OAc*Ka*10^pH/(1+Ka*10^pH))</f>
        <v>0.69127911767963379</v>
      </c>
      <c r="BO1414" s="19">
        <f>ABS(Ct_Na+10^-pH-Kw*10^pH-Ct_Cl-Ct_OAc*Ka*10^pH/(1+Ka*10^pH))</f>
        <v>0.69029872552321603</v>
      </c>
      <c r="BP1414" s="19">
        <f>ABS(Ct_Na+10^-pH-Kw*10^pH-Ct_Cl-Ct_OAc*Ka*10^pH/(1+Ka*10^pH))</f>
        <v>0.6893411331843895</v>
      </c>
      <c r="BQ1414" s="19">
        <f>ABS(Ct_Na+10^-pH-Kw*10^pH-Ct_Cl-Ct_OAc*Ka*10^pH/(1+Ka*10^pH))</f>
        <v>0.68840555446254736</v>
      </c>
      <c r="BR1414" s="19">
        <f>ABS(Ct_Na+10^-pH-Kw*10^pH-Ct_Cl-Ct_OAc*Ka*10^pH/(1+Ka*10^pH))</f>
        <v>0.68749123889347441</v>
      </c>
      <c r="BS1414" s="19">
        <f>ABS(Ct_Na+10^-pH-Kw*10^pH-Ct_Cl-Ct_OAc*Ka*10^pH/(1+Ka*10^pH))</f>
        <v>0.68659746974168401</v>
      </c>
      <c r="BT1414" s="19">
        <f>ABS(Ct_Na+10^-pH-Kw*10^pH-Ct_Cl-Ct_OAc*Ka*10^pH/(1+Ka*10^pH))</f>
        <v>0.68572356212659991</v>
      </c>
      <c r="BU1414" s="19">
        <f>ABS(Ct_Na+10^-pH-Kw*10^pH-Ct_Cl-Ct_OAc*Ka*10^pH/(1+Ka*10^pH))</f>
        <v>0.68486886127228697</v>
      </c>
      <c r="BV1414" s="19">
        <f>ABS(Ct_Na+10^-pH-Kw*10^pH-Ct_Cl-Ct_OAc*Ka*10^pH/(1+Ka*10^pH))</f>
        <v>0.68403274087132893</v>
      </c>
      <c r="BW1414" s="19">
        <f>ABS(Ct_Na+10^-pH-Kw*10^pH-Ct_Cl-Ct_OAc*Ka*10^pH/(1+Ka*10^pH))</f>
        <v>0.68321460155426217</v>
      </c>
      <c r="BX1414" s="19">
        <f>ABS(Ct_Na+10^-pH-Kw*10^pH-Ct_Cl-Ct_OAc*Ka*10^pH/(1+Ka*10^pH))</f>
        <v>0.68241386945670734</v>
      </c>
      <c r="BY1414" s="19">
        <f>ABS(Ct_Na+10^-pH-Kw*10^pH-Ct_Cl-Ct_OAc*Ka*10^pH/(1+Ka*10^pH))</f>
        <v>0.68162999487699616</v>
      </c>
      <c r="BZ1414" s="19">
        <f>ABS(Ct_Na+10^-pH-Kw*10^pH-Ct_Cl-Ct_OAc*Ka*10^pH/(1+Ka*10^pH))</f>
        <v>0.68086245101769527</v>
      </c>
      <c r="CA1414" s="19">
        <f>ABS(Ct_Na+10^-pH-Kw*10^pH-Ct_Cl-Ct_OAc*Ka*10^pH/(1+Ka*10^pH))</f>
        <v>0.68011073280497802</v>
      </c>
      <c r="CB1414" s="19">
        <f>ABS(Ct_Na+10^-pH-Kw*10^pH-Ct_Cl-Ct_OAc*Ka*10^pH/(1+Ka*10^pH))</f>
        <v>0.6793743557802755</v>
      </c>
      <c r="CC1414" s="19">
        <f>ABS(Ct_Na+10^-pH-Kw*10^pH-Ct_Cl-Ct_OAc*Ka*10^pH/(1+Ka*10^pH))</f>
        <v>0.67865285505910222</v>
      </c>
      <c r="CD1414" s="19">
        <f>ABS(Ct_Na+10^-pH-Kw*10^pH-Ct_Cl-Ct_OAc*Ka*10^pH/(1+Ka*10^pH))</f>
        <v>0.67794578435235253</v>
      </c>
      <c r="CE1414" s="19">
        <f>ABS(Ct_Na+10^-pH-Kw*10^pH-Ct_Cl-Ct_OAc*Ka*10^pH/(1+Ka*10^pH))</f>
        <v>0.67725271504573636</v>
      </c>
      <c r="CF1414" s="19">
        <f>ABS(Ct_Na+10^-pH-Kw*10^pH-Ct_Cl-Ct_OAc*Ka*10^pH/(1+Ka*10^pH))</f>
        <v>0.67657323533336766</v>
      </c>
      <c r="CG1414" s="19">
        <f>ABS(Ct_Na+10^-pH-Kw*10^pH-Ct_Cl-Ct_OAc*Ka*10^pH/(1+Ka*10^pH))</f>
        <v>0.67590694940182172</v>
      </c>
      <c r="CH1414" s="19">
        <f>ABS(Ct_Na+10^-pH-Kw*10^pH-Ct_Cl-Ct_OAc*Ka*10^pH/(1+Ka*10^pH))</f>
        <v>0.67525347666126689</v>
      </c>
      <c r="CI1414" s="19">
        <f>ABS(Ct_Na+10^-pH-Kw*10^pH-Ct_Cl-Ct_OAc*Ka*10^pH/(1+Ka*10^pH))</f>
        <v>0.67461245102053213</v>
      </c>
      <c r="CJ1414" s="19">
        <f>ABS(Ct_Na+10^-pH-Kw*10^pH-Ct_Cl-Ct_OAc*Ka*10^pH/(1+Ka*10^pH))</f>
        <v>0.67398352020320762</v>
      </c>
      <c r="CK1414" s="19">
        <f>ABS(Ct_Na+10^-pH-Kw*10^pH-Ct_Cl-Ct_OAc*Ka*10^pH/(1+Ka*10^pH))</f>
        <v>0.6733663451020947</v>
      </c>
      <c r="CL1414" s="19">
        <f>ABS(Ct_Na+10^-pH-Kw*10^pH-Ct_Cl-Ct_OAc*Ka*10^pH/(1+Ka*10^pH))</f>
        <v>0.67276059916952102</v>
      </c>
      <c r="CM1414" s="19">
        <f>ABS(Ct_Na+10^-pH-Kw*10^pH-Ct_Cl-Ct_OAc*Ka*10^pH/(1+Ka*10^pH))</f>
        <v>0.67216596784121452</v>
      </c>
      <c r="CN1414" s="19">
        <f>ABS(Ct_Na+10^-pH-Kw*10^pH-Ct_Cl-Ct_OAc*Ka*10^pH/(1+Ka*10^pH))</f>
        <v>0.67158214799160465</v>
      </c>
      <c r="CO1414" s="19">
        <f>ABS(Ct_Na+10^-pH-Kw*10^pH-Ct_Cl-Ct_OAc*Ka*10^pH/(1+Ka*10^pH))</f>
        <v>0.67100884741856426</v>
      </c>
      <c r="CP1414" s="19">
        <f>ABS(Ct_Na+10^-pH-Kw*10^pH-Ct_Cl-Ct_OAc*Ka*10^pH/(1+Ka*10^pH))</f>
        <v>0.67044578435575675</v>
      </c>
      <c r="CQ1414" s="19">
        <f>ABS(Ct_Na+10^-pH-Kw*10^pH-Ct_Cl-Ct_OAc*Ka*10^pH/(1+Ka*10^pH))</f>
        <v>0.66989268701087512</v>
      </c>
      <c r="CR1414" s="19">
        <f>ABS(Ct_Na+10^-pH-Kw*10^pH-Ct_Cl-Ct_OAc*Ka*10^pH/(1+Ka*10^pH))</f>
        <v>0.66934929312818436</v>
      </c>
      <c r="CS1414" s="19">
        <f>ABS(Ct_Na+10^-pH-Kw*10^pH-Ct_Cl-Ct_OAc*Ka*10^pH/(1+Ka*10^pH))</f>
        <v>0.66881534957388822</v>
      </c>
      <c r="CT1414" s="19">
        <f>ABS(Ct_Na+10^-pH-Kw*10^pH-Ct_Cl-Ct_OAc*Ka*10^pH/(1+Ka*10^pH))</f>
        <v>0.66829061194294193</v>
      </c>
      <c r="CU1414" s="19">
        <f>ABS(Ct_Na+10^-pH-Kw*10^pH-Ct_Cl-Ct_OAc*Ka*10^pH/(1+Ka*10^pH))</f>
        <v>0.66777484418602895</v>
      </c>
      <c r="CV1414" s="19">
        <f>ABS(Ct_Na+10^-pH-Kw*10^pH-Ct_Cl-Ct_OAc*Ka*10^pH/(1+Ka*10^pH))</f>
        <v>0.66726781825550441</v>
      </c>
      <c r="CW1414" s="19">
        <f>ABS(Ct_Na+10^-pH-Kw*10^pH-Ct_Cl-Ct_OAc*Ka*10^pH/(1+Ka*10^pH))</f>
        <v>0.66676931376919024</v>
      </c>
      <c r="CX1414" s="19">
        <f>ABS(Ct_Na+10^-pH-Kw*10^pH-Ct_Cl-Ct_OAc*Ka*10^pH/(1+Ka*10^pH))</f>
        <v>0.66627911769098136</v>
      </c>
    </row>
    <row r="1415" spans="1:102">
      <c r="A1415" s="24">
        <v>13.86</v>
      </c>
      <c r="B1415" s="19">
        <f>ABS(Ct_Na+10^-pH-Kw*10^pH-Ct_Cl-Ct_OAc*Ka*10^pH/(1+Ka*10^pH))</f>
        <v>0.97443595991972876</v>
      </c>
      <c r="C1415" s="19">
        <f>ABS(Ct_Na+10^-pH-Kw*10^pH-Ct_Cl-Ct_OAc*Ka*10^pH/(1+Ka*10^pH))</f>
        <v>0.9577692932604549</v>
      </c>
      <c r="D1415" s="19">
        <f>ABS(Ct_Na+10^-pH-Kw*10^pH-Ct_Cl-Ct_OAc*Ka*10^pH/(1+Ka*10^pH))</f>
        <v>0.94261777811566039</v>
      </c>
      <c r="E1415" s="19">
        <f>ABS(Ct_Na+10^-pH-Kw*10^pH-Ct_Cl-Ct_OAc*Ka*10^pH/(1+Ka*10^pH))</f>
        <v>0.92878378602693512</v>
      </c>
      <c r="F1415" s="19">
        <f>ABS(Ct_Na+10^-pH-Kw*10^pH-Ct_Cl-Ct_OAc*Ka*10^pH/(1+Ka*10^pH))</f>
        <v>0.91610262661227015</v>
      </c>
      <c r="G1415" s="19">
        <f>ABS(Ct_Na+10^-pH-Kw*10^pH-Ct_Cl-Ct_OAc*Ka*10^pH/(1+Ka*10^pH))</f>
        <v>0.90443595995077863</v>
      </c>
      <c r="H1415" s="19">
        <f>ABS(Ct_Na+10^-pH-Kw*10^pH-Ct_Cl-Ct_OAc*Ka*10^pH/(1+Ka*10^pH))</f>
        <v>0.89366672918632473</v>
      </c>
      <c r="I1415" s="19">
        <f>ABS(Ct_Na+10^-pH-Kw*10^pH-Ct_Cl-Ct_OAc*Ka*10^pH/(1+Ka*10^pH))</f>
        <v>0.88369521921923777</v>
      </c>
      <c r="J1415" s="19">
        <f>ABS(Ct_Na+10^-pH-Kw*10^pH-Ct_Cl-Ct_OAc*Ka*10^pH/(1+Ka*10^pH))</f>
        <v>0.87443595996408574</v>
      </c>
      <c r="K1415" s="19">
        <f>ABS(Ct_Na+10^-pH-Kw*10^pH-Ct_Cl-Ct_OAc*Ka*10^pH/(1+Ka*10^pH))</f>
        <v>0.86581527031273708</v>
      </c>
      <c r="L1415" s="19">
        <f>ABS(Ct_Na+10^-pH-Kw*10^pH-Ct_Cl-Ct_OAc*Ka*10^pH/(1+Ka*10^pH))</f>
        <v>0.85776929330481178</v>
      </c>
      <c r="M1415" s="19">
        <f>ABS(Ct_Na+10^-pH-Kw*10^pH-Ct_Cl-Ct_OAc*Ka*10^pH/(1+Ka*10^pH))</f>
        <v>0.8502424115877204</v>
      </c>
      <c r="N1415" s="19">
        <f>ABS(Ct_Na+10^-pH-Kw*10^pH-Ct_Cl-Ct_OAc*Ka*10^pH/(1+Ka*10^pH))</f>
        <v>0.84318595997794721</v>
      </c>
      <c r="O1415" s="19">
        <f>ABS(Ct_Na+10^-pH-Kw*10^pH-Ct_Cl-Ct_OAc*Ka*10^pH/(1+Ka*10^pH))</f>
        <v>0.83655717210209968</v>
      </c>
      <c r="P1415" s="19">
        <f>ABS(Ct_Na+10^-pH-Kw*10^pH-Ct_Cl-Ct_OAc*Ka*10^pH/(1+Ka*10^pH))</f>
        <v>0.83031831292483127</v>
      </c>
      <c r="Q1415" s="19">
        <f>ABS(Ct_Na+10^-pH-Kw*10^pH-Ct_Cl-Ct_OAc*Ka*10^pH/(1+Ka*10^pH))</f>
        <v>0.82443595998626407</v>
      </c>
      <c r="R1415" s="19">
        <f>ABS(Ct_Na+10^-pH-Kw*10^pH-Ct_Cl-Ct_OAc*Ka*10^pH/(1+Ka*10^pH))</f>
        <v>0.81888040443317289</v>
      </c>
      <c r="S1415" s="19">
        <f>ABS(Ct_Na+10^-pH-Kw*10^pH-Ct_Cl-Ct_OAc*Ka*10^pH/(1+Ka*10^pH))</f>
        <v>0.81362514918024853</v>
      </c>
      <c r="T1415" s="19">
        <f>ABS(Ct_Na+10^-pH-Kw*10^pH-Ct_Cl-Ct_OAc*Ka*10^pH/(1+Ka*10^pH))</f>
        <v>0.80864648630905733</v>
      </c>
      <c r="U1415" s="19">
        <f>ABS(Ct_Na+10^-pH-Kw*10^pH-Ct_Cl-Ct_OAc*Ka*10^pH/(1+Ka*10^pH))</f>
        <v>0.80392313948254246</v>
      </c>
      <c r="V1415" s="19">
        <f>ABS(Ct_Na+10^-pH-Kw*10^pH-Ct_Cl-Ct_OAc*Ka*10^pH/(1+Ka*10^pH))</f>
        <v>0.7994359599973534</v>
      </c>
      <c r="W1415" s="19">
        <f>ABS(Ct_Na+10^-pH-Kw*10^pH-Ct_Cl-Ct_OAc*Ka*10^pH/(1+Ka*10^pH))</f>
        <v>0.79516766731631983</v>
      </c>
      <c r="X1415" s="19">
        <f>ABS(Ct_Na+10^-pH-Kw*10^pH-Ct_Cl-Ct_OAc*Ka*10^pH/(1+Ka*10^pH))</f>
        <v>0.79110262666771647</v>
      </c>
      <c r="Y1415" s="19">
        <f>ABS(Ct_Na+10^-pH-Kw*10^pH-Ct_Cl-Ct_OAc*Ka*10^pH/(1+Ka*10^pH))</f>
        <v>0.7872266576771878</v>
      </c>
      <c r="Z1415" s="19">
        <f>ABS(Ct_Na+10^-pH-Kw*10^pH-Ct_Cl-Ct_OAc*Ka*10^pH/(1+Ka*10^pH))</f>
        <v>0.78352686909531921</v>
      </c>
      <c r="AA1415" s="19">
        <f>ABS(Ct_Na+10^-pH-Kw*10^pH-Ct_Cl-Ct_OAc*Ka*10^pH/(1+Ka*10^pH))</f>
        <v>0.77999151556153401</v>
      </c>
      <c r="AB1415" s="19">
        <f>ABS(Ct_Na+10^-pH-Kw*10^pH-Ct_Cl-Ct_OAc*Ka*10^pH/(1+Ka*10^pH))</f>
        <v>0.77660987305095663</v>
      </c>
      <c r="AC1415" s="19">
        <f>ABS(Ct_Na+10^-pH-Kw*10^pH-Ct_Cl-Ct_OAc*Ka*10^pH/(1+Ka*10^pH))</f>
        <v>0.7733721302216805</v>
      </c>
      <c r="AD1415" s="19">
        <f>ABS(Ct_Na+10^-pH-Kw*10^pH-Ct_Cl-Ct_OAc*Ka*10^pH/(1+Ka*10^pH))</f>
        <v>0.77026929334362426</v>
      </c>
      <c r="AE1415" s="19">
        <f>ABS(Ct_Na+10^-pH-Kw*10^pH-Ct_Cl-Ct_OAc*Ka*10^pH/(1+Ka*10^pH))</f>
        <v>0.76729310286875385</v>
      </c>
      <c r="AF1415" s="19">
        <f>ABS(Ct_Na+10^-pH-Kw*10^pH-Ct_Cl-Ct_OAc*Ka*10^pH/(1+Ka*10^pH))</f>
        <v>0.76443596001287828</v>
      </c>
      <c r="AG1415" s="19">
        <f>ABS(Ct_Na+10^-pH-Kw*10^pH-Ct_Cl-Ct_OAc*Ka*10^pH/(1+Ka*10^pH))</f>
        <v>0.76169086197488034</v>
      </c>
      <c r="AH1415" s="19">
        <f>ABS(Ct_Na+10^-pH-Kw*10^pH-Ct_Cl-Ct_OAc*Ka*10^pH/(1+Ka*10^pH))</f>
        <v>0.75905134463065149</v>
      </c>
      <c r="AI1415" s="19">
        <f>ABS(Ct_Na+10^-pH-Kw*10^pH-Ct_Cl-Ct_OAc*Ka*10^pH/(1+Ka*10^pH))</f>
        <v>0.75651143171450652</v>
      </c>
      <c r="AJ1415" s="19">
        <f>ABS(Ct_Na+10^-pH-Kw*10^pH-Ct_Cl-Ct_OAc*Ka*10^pH/(1+Ka*10^pH))</f>
        <v>0.7540655896471079</v>
      </c>
      <c r="AK1415" s="19">
        <f>ABS(Ct_Na+10^-pH-Kw*10^pH-Ct_Cl-Ct_OAc*Ka*10^pH/(1+Ka*10^pH))</f>
        <v>0.75170868729125095</v>
      </c>
      <c r="AL1415" s="19">
        <f>ABS(Ct_Na+10^-pH-Kw*10^pH-Ct_Cl-Ct_OAc*Ka*10^pH/(1+Ka*10^pH))</f>
        <v>0.74943596001953194</v>
      </c>
      <c r="AM1415" s="19">
        <f>ABS(Ct_Na+10^-pH-Kw*10^pH-Ct_Cl-Ct_OAc*Ka*10^pH/(1+Ka*10^pH))</f>
        <v>0.74724297756436409</v>
      </c>
      <c r="AN1415" s="19">
        <f>ABS(Ct_Na+10^-pH-Kw*10^pH-Ct_Cl-Ct_OAc*Ka*10^pH/(1+Ka*10^pH))</f>
        <v>0.74512561519385767</v>
      </c>
      <c r="AO1415" s="19">
        <f>ABS(Ct_Na+10^-pH-Kw*10^pH-Ct_Cl-Ct_OAc*Ka*10^pH/(1+Ka*10^pH))</f>
        <v>0.74308002781896132</v>
      </c>
      <c r="AP1415" s="19">
        <f>ABS(Ct_Na+10^-pH-Kw*10^pH-Ct_Cl-Ct_OAc*Ka*10^pH/(1+Ka*10^pH))</f>
        <v>0.74110262668989502</v>
      </c>
      <c r="AQ1415" s="19">
        <f>ABS(Ct_Na+10^-pH-Kw*10^pH-Ct_Cl-Ct_OAc*Ka*10^pH/(1+Ka*10^pH))</f>
        <v>0.7391900583847324</v>
      </c>
      <c r="AR1415" s="19">
        <f>ABS(Ct_Na+10^-pH-Kw*10^pH-Ct_Cl-Ct_OAc*Ka*10^pH/(1+Ka*10^pH))</f>
        <v>0.73733918583134928</v>
      </c>
      <c r="AS1415" s="19">
        <f>ABS(Ct_Na+10^-pH-Kw*10^pH-Ct_Cl-Ct_OAc*Ka*10^pH/(1+Ka*10^pH))</f>
        <v>0.73554707113680373</v>
      </c>
      <c r="AT1415" s="19">
        <f>ABS(Ct_Na+10^-pH-Kw*10^pH-Ct_Cl-Ct_OAc*Ka*10^pH/(1+Ka*10^pH))</f>
        <v>0.73381096002646262</v>
      </c>
      <c r="AU1415" s="19">
        <f>ABS(Ct_Na+10^-pH-Kw*10^pH-Ct_Cl-Ct_OAc*Ka*10^pH/(1+Ka*10^pH))</f>
        <v>0.73212826771951678</v>
      </c>
      <c r="AV1415" s="19">
        <f>ABS(Ct_Na+10^-pH-Kw*10^pH-Ct_Cl-Ct_OAc*Ka*10^pH/(1+Ka*10^pH))</f>
        <v>0.73049656608853875</v>
      </c>
      <c r="AW1415" s="19">
        <f>ABS(Ct_Na+10^-pH-Kw*10^pH-Ct_Cl-Ct_OAc*Ka*10^pH/(1+Ka*10^pH))</f>
        <v>0.72891357196893358</v>
      </c>
      <c r="AX1415" s="19">
        <f>ABS(Ct_Na+10^-pH-Kw*10^pH-Ct_Cl-Ct_OAc*Ka*10^pH/(1+Ka*10^pH))</f>
        <v>0.72737713649990465</v>
      </c>
      <c r="AY1415" s="19">
        <f>ABS(Ct_Na+10^-pH-Kw*10^pH-Ct_Cl-Ct_OAc*Ka*10^pH/(1+Ka*10^pH))</f>
        <v>0.72588523539229699</v>
      </c>
      <c r="AZ1415" s="19">
        <f>ABS(Ct_Na+10^-pH-Kw*10^pH-Ct_Cl-Ct_OAc*Ka*10^pH/(1+Ka*10^pH))</f>
        <v>0.72443596003062105</v>
      </c>
      <c r="BA1415" s="19">
        <f>ABS(Ct_Na+10^-pH-Kw*10^pH-Ct_Cl-Ct_OAc*Ka*10^pH/(1+Ka*10^pH))</f>
        <v>0.72302750932702053</v>
      </c>
      <c r="BB1415" s="19">
        <f>ABS(Ct_Na+10^-pH-Kw*10^pH-Ct_Cl-Ct_OAc*Ka*10^pH/(1+Ka*10^pH))</f>
        <v>0.72165818225407541</v>
      </c>
      <c r="BC1415" s="19">
        <f>ABS(Ct_Na+10^-pH-Kw*10^pH-Ct_Cl-Ct_OAc*Ka*10^pH/(1+Ka*10^pH))</f>
        <v>0.72032637099134811</v>
      </c>
      <c r="BD1415" s="19">
        <f>ABS(Ct_Na+10^-pH-Kw*10^pH-Ct_Cl-Ct_OAc*Ka*10^pH/(1+Ka*10^pH))</f>
        <v>0.71903055462761334</v>
      </c>
      <c r="BE1415" s="19">
        <f>ABS(Ct_Na+10^-pH-Kw*10^pH-Ct_Cl-Ct_OAc*Ka*10^pH/(1+Ka*10^pH))</f>
        <v>0.71776929336691153</v>
      </c>
      <c r="BF1415" s="19">
        <f>ABS(Ct_Na+10^-pH-Kw*10^pH-Ct_Cl-Ct_OAc*Ka*10^pH/(1+Ka*10^pH))</f>
        <v>0.71654122319201785</v>
      </c>
      <c r="BG1415" s="19">
        <f>ABS(Ct_Na+10^-pH-Kw*10^pH-Ct_Cl-Ct_OAc*Ka*10^pH/(1+Ka*10^pH))</f>
        <v>0.71534505094374445</v>
      </c>
      <c r="BH1415" s="19">
        <f>ABS(Ct_Na+10^-pH-Kw*10^pH-Ct_Cl-Ct_OAc*Ka*10^pH/(1+Ka*10^pH))</f>
        <v>0.71417954977876019</v>
      </c>
      <c r="BI1415" s="19">
        <f>ABS(Ct_Na+10^-pH-Kw*10^pH-Ct_Cl-Ct_OAc*Ka*10^pH/(1+Ka*10^pH))</f>
        <v>0.71304355497238325</v>
      </c>
      <c r="BJ1415" s="19">
        <f>ABS(Ct_Na+10^-pH-Kw*10^pH-Ct_Cl-Ct_OAc*Ka*10^pH/(1+Ka*10^pH))</f>
        <v>0.71193596003616566</v>
      </c>
      <c r="BK1415" s="19">
        <f>ABS(Ct_Na+10^-pH-Kw*10^pH-Ct_Cl-Ct_OAc*Ka*10^pH/(1+Ka*10^pH))</f>
        <v>0.71085571312306461</v>
      </c>
      <c r="BL1415" s="19">
        <f>ABS(Ct_Na+10^-pH-Kw*10^pH-Ct_Cl-Ct_OAc*Ka*10^pH/(1+Ka*10^pH))</f>
        <v>0.70980181369564899</v>
      </c>
      <c r="BM1415" s="19">
        <f>ABS(Ct_Na+10^-pH-Kw*10^pH-Ct_Cl-Ct_OAc*Ka*10^pH/(1+Ka*10^pH))</f>
        <v>0.70877330943515904</v>
      </c>
      <c r="BN1415" s="19">
        <f>ABS(Ct_Na+10^-pH-Kw*10^pH-Ct_Cl-Ct_OAc*Ka*10^pH/(1+Ka*10^pH))</f>
        <v>0.7077692933713472</v>
      </c>
      <c r="BO1415" s="19">
        <f>ABS(Ct_Na+10^-pH-Kw*10^pH-Ct_Cl-Ct_OAc*Ka*10^pH/(1+Ka*10^pH))</f>
        <v>0.70678890121491933</v>
      </c>
      <c r="BP1415" s="19">
        <f>ABS(Ct_Na+10^-pH-Kw*10^pH-Ct_Cl-Ct_OAc*Ka*10^pH/(1+Ka*10^pH))</f>
        <v>0.70583130887608292</v>
      </c>
      <c r="BQ1415" s="19">
        <f>ABS(Ct_Na+10^-pH-Kw*10^pH-Ct_Cl-Ct_OAc*Ka*10^pH/(1+Ka*10^pH))</f>
        <v>0.70489573015423113</v>
      </c>
      <c r="BR1415" s="19">
        <f>ABS(Ct_Na+10^-pH-Kw*10^pH-Ct_Cl-Ct_OAc*Ka*10^pH/(1+Ka*10^pH))</f>
        <v>0.70398141458514873</v>
      </c>
      <c r="BS1415" s="19">
        <f>ABS(Ct_Na+10^-pH-Kw*10^pH-Ct_Cl-Ct_OAc*Ka*10^pH/(1+Ka*10^pH))</f>
        <v>0.70308764543334901</v>
      </c>
      <c r="BT1415" s="19">
        <f>ABS(Ct_Na+10^-pH-Kw*10^pH-Ct_Cl-Ct_OAc*Ka*10^pH/(1+Ka*10^pH))</f>
        <v>0.70221373781825591</v>
      </c>
      <c r="BU1415" s="19">
        <f>ABS(Ct_Na+10^-pH-Kw*10^pH-Ct_Cl-Ct_OAc*Ka*10^pH/(1+Ka*10^pH))</f>
        <v>0.7013590369639342</v>
      </c>
      <c r="BV1415" s="19">
        <f>ABS(Ct_Na+10^-pH-Kw*10^pH-Ct_Cl-Ct_OAc*Ka*10^pH/(1+Ka*10^pH))</f>
        <v>0.70052291656296739</v>
      </c>
      <c r="BW1415" s="19">
        <f>ABS(Ct_Na+10^-pH-Kw*10^pH-Ct_Cl-Ct_OAc*Ka*10^pH/(1+Ka*10^pH))</f>
        <v>0.69970477724589208</v>
      </c>
      <c r="BX1415" s="19">
        <f>ABS(Ct_Na+10^-pH-Kw*10^pH-Ct_Cl-Ct_OAc*Ka*10^pH/(1+Ka*10^pH))</f>
        <v>0.69890404514832927</v>
      </c>
      <c r="BY1415" s="19">
        <f>ABS(Ct_Na+10^-pH-Kw*10^pH-Ct_Cl-Ct_OAc*Ka*10^pH/(1+Ka*10^pH))</f>
        <v>0.69812017056860987</v>
      </c>
      <c r="BZ1415" s="19">
        <f>ABS(Ct_Na+10^-pH-Kw*10^pH-Ct_Cl-Ct_OAc*Ka*10^pH/(1+Ka*10^pH))</f>
        <v>0.69735262670930109</v>
      </c>
      <c r="CA1415" s="19">
        <f>ABS(Ct_Na+10^-pH-Kw*10^pH-Ct_Cl-Ct_OAc*Ka*10^pH/(1+Ka*10^pH))</f>
        <v>0.69660090849657608</v>
      </c>
      <c r="CB1415" s="19">
        <f>ABS(Ct_Na+10^-pH-Kw*10^pH-Ct_Cl-Ct_OAc*Ka*10^pH/(1+Ka*10^pH))</f>
        <v>0.69586453147186589</v>
      </c>
      <c r="CC1415" s="19">
        <f>ABS(Ct_Na+10^-pH-Kw*10^pH-Ct_Cl-Ct_OAc*Ka*10^pH/(1+Ka*10^pH))</f>
        <v>0.69514303075068518</v>
      </c>
      <c r="CD1415" s="19">
        <f>ABS(Ct_Na+10^-pH-Kw*10^pH-Ct_Cl-Ct_OAc*Ka*10^pH/(1+Ka*10^pH))</f>
        <v>0.69443596004392816</v>
      </c>
      <c r="CE1415" s="19">
        <f>ABS(Ct_Na+10^-pH-Kw*10^pH-Ct_Cl-Ct_OAc*Ka*10^pH/(1+Ka*10^pH))</f>
        <v>0.69374289073730488</v>
      </c>
      <c r="CF1415" s="19">
        <f>ABS(Ct_Na+10^-pH-Kw*10^pH-Ct_Cl-Ct_OAc*Ka*10^pH/(1+Ka*10^pH))</f>
        <v>0.69306341102492919</v>
      </c>
      <c r="CG1415" s="19">
        <f>ABS(Ct_Na+10^-pH-Kw*10^pH-Ct_Cl-Ct_OAc*Ka*10^pH/(1+Ka*10^pH))</f>
        <v>0.69239712509337614</v>
      </c>
      <c r="CH1415" s="19">
        <f>ABS(Ct_Na+10^-pH-Kw*10^pH-Ct_Cl-Ct_OAc*Ka*10^pH/(1+Ka*10^pH))</f>
        <v>0.69174365235281465</v>
      </c>
      <c r="CI1415" s="19">
        <f>ABS(Ct_Na+10^-pH-Kw*10^pH-Ct_Cl-Ct_OAc*Ka*10^pH/(1+Ka*10^pH))</f>
        <v>0.69110262671207345</v>
      </c>
      <c r="CJ1415" s="19">
        <f>ABS(Ct_Na+10^-pH-Kw*10^pH-Ct_Cl-Ct_OAc*Ka*10^pH/(1+Ka*10^pH))</f>
        <v>0.69047369589474228</v>
      </c>
      <c r="CK1415" s="19">
        <f>ABS(Ct_Na+10^-pH-Kw*10^pH-Ct_Cl-Ct_OAc*Ka*10^pH/(1+Ka*10^pH))</f>
        <v>0.68985652079362303</v>
      </c>
      <c r="CL1415" s="19">
        <f>ABS(Ct_Na+10^-pH-Kw*10^pH-Ct_Cl-Ct_OAc*Ka*10^pH/(1+Ka*10^pH))</f>
        <v>0.68925077486104303</v>
      </c>
      <c r="CM1415" s="19">
        <f>ABS(Ct_Na+10^-pH-Kw*10^pH-Ct_Cl-Ct_OAc*Ka*10^pH/(1+Ka*10^pH))</f>
        <v>0.68865614353273052</v>
      </c>
      <c r="CN1415" s="19">
        <f>ABS(Ct_Na+10^-pH-Kw*10^pH-Ct_Cl-Ct_OAc*Ka*10^pH/(1+Ka*10^pH))</f>
        <v>0.68807232368311444</v>
      </c>
      <c r="CO1415" s="19">
        <f>ABS(Ct_Na+10^-pH-Kw*10^pH-Ct_Cl-Ct_OAc*Ka*10^pH/(1+Ka*10^pH))</f>
        <v>0.68749902311006827</v>
      </c>
      <c r="CP1415" s="19">
        <f>ABS(Ct_Na+10^-pH-Kw*10^pH-Ct_Cl-Ct_OAc*Ka*10^pH/(1+Ka*10^pH))</f>
        <v>0.68693596004725499</v>
      </c>
      <c r="CQ1415" s="19">
        <f>ABS(Ct_Na+10^-pH-Kw*10^pH-Ct_Cl-Ct_OAc*Ka*10^pH/(1+Ka*10^pH))</f>
        <v>0.68638286270236759</v>
      </c>
      <c r="CR1415" s="19">
        <f>ABS(Ct_Na+10^-pH-Kw*10^pH-Ct_Cl-Ct_OAc*Ka*10^pH/(1+Ka*10^pH))</f>
        <v>0.68583946881967117</v>
      </c>
      <c r="CS1415" s="19">
        <f>ABS(Ct_Na+10^-pH-Kw*10^pH-Ct_Cl-Ct_OAc*Ka*10^pH/(1+Ka*10^pH))</f>
        <v>0.68530552526536936</v>
      </c>
      <c r="CT1415" s="19">
        <f>ABS(Ct_Na+10^-pH-Kw*10^pH-Ct_Cl-Ct_OAc*Ka*10^pH/(1+Ka*10^pH))</f>
        <v>0.68478078763441774</v>
      </c>
      <c r="CU1415" s="19">
        <f>ABS(Ct_Na+10^-pH-Kw*10^pH-Ct_Cl-Ct_OAc*Ka*10^pH/(1+Ka*10^pH))</f>
        <v>0.68426501987749955</v>
      </c>
      <c r="CV1415" s="19">
        <f>ABS(Ct_Na+10^-pH-Kw*10^pH-Ct_Cl-Ct_OAc*Ka*10^pH/(1+Ka*10^pH))</f>
        <v>0.68375799394696968</v>
      </c>
      <c r="CW1415" s="19">
        <f>ABS(Ct_Na+10^-pH-Kw*10^pH-Ct_Cl-Ct_OAc*Ka*10^pH/(1+Ka*10^pH))</f>
        <v>0.6832594894606504</v>
      </c>
      <c r="CX1415" s="19">
        <f>ABS(Ct_Na+10^-pH-Kw*10^pH-Ct_Cl-Ct_OAc*Ka*10^pH/(1+Ka*10^pH))</f>
        <v>0.68276929338243653</v>
      </c>
    </row>
    <row r="1416" spans="1:102">
      <c r="A1416" s="23">
        <v>13.87</v>
      </c>
      <c r="B1416" s="19">
        <f>ABS(Ct_Na+10^-pH-Kw*10^pH-Ct_Cl-Ct_OAc*Ka*10^pH/(1+Ka*10^pH))</f>
        <v>0.99131024114919031</v>
      </c>
      <c r="C1416" s="19">
        <f>ABS(Ct_Na+10^-pH-Kw*10^pH-Ct_Cl-Ct_OAc*Ka*10^pH/(1+Ka*10^pH))</f>
        <v>0.97464357448974825</v>
      </c>
      <c r="D1416" s="19">
        <f>ABS(Ct_Na+10^-pH-Kw*10^pH-Ct_Cl-Ct_OAc*Ka*10^pH/(1+Ka*10^pH))</f>
        <v>0.95949205934480086</v>
      </c>
      <c r="E1416" s="19">
        <f>ABS(Ct_Na+10^-pH-Kw*10^pH-Ct_Cl-Ct_OAc*Ka*10^pH/(1+Ka*10^pH))</f>
        <v>0.94565806725593593</v>
      </c>
      <c r="F1416" s="19">
        <f>ABS(Ct_Na+10^-pH-Kw*10^pH-Ct_Cl-Ct_OAc*Ka*10^pH/(1+Ka*10^pH))</f>
        <v>0.93297690784114296</v>
      </c>
      <c r="G1416" s="19">
        <f>ABS(Ct_Na+10^-pH-Kw*10^pH-Ct_Cl-Ct_OAc*Ka*10^pH/(1+Ka*10^pH))</f>
        <v>0.92131024117953353</v>
      </c>
      <c r="H1416" s="19">
        <f>ABS(Ct_Na+10^-pH-Kw*10^pH-Ct_Cl-Ct_OAc*Ka*10^pH/(1+Ka*10^pH))</f>
        <v>0.91054101041497093</v>
      </c>
      <c r="I1416" s="19">
        <f>ABS(Ct_Na+10^-pH-Kw*10^pH-Ct_Cl-Ct_OAc*Ka*10^pH/(1+Ka*10^pH))</f>
        <v>0.90056950044778317</v>
      </c>
      <c r="J1416" s="19">
        <f>ABS(Ct_Na+10^-pH-Kw*10^pH-Ct_Cl-Ct_OAc*Ka*10^pH/(1+Ka*10^pH))</f>
        <v>0.89131024119253777</v>
      </c>
      <c r="K1416" s="19">
        <f>ABS(Ct_Na+10^-pH-Kw*10^pH-Ct_Cl-Ct_OAc*Ka*10^pH/(1+Ka*10^pH))</f>
        <v>0.88268955154110207</v>
      </c>
      <c r="L1416" s="19">
        <f>ABS(Ct_Na+10^-pH-Kw*10^pH-Ct_Cl-Ct_OAc*Ka*10^pH/(1+Ka*10^pH))</f>
        <v>0.87464357453309549</v>
      </c>
      <c r="M1416" s="19">
        <f>ABS(Ct_Na+10^-pH-Kw*10^pH-Ct_Cl-Ct_OAc*Ka*10^pH/(1+Ka*10^pH))</f>
        <v>0.86711669281592818</v>
      </c>
      <c r="N1416" s="19">
        <f>ABS(Ct_Na+10^-pH-Kw*10^pH-Ct_Cl-Ct_OAc*Ka*10^pH/(1+Ka*10^pH))</f>
        <v>0.86006024120608371</v>
      </c>
      <c r="O1416" s="19">
        <f>ABS(Ct_Na+10^-pH-Kw*10^pH-Ct_Cl-Ct_OAc*Ka*10^pH/(1+Ka*10^pH))</f>
        <v>0.85343145333016923</v>
      </c>
      <c r="P1416" s="19">
        <f>ABS(Ct_Na+10^-pH-Kw*10^pH-Ct_Cl-Ct_OAc*Ka*10^pH/(1+Ka*10^pH))</f>
        <v>0.84719259415283787</v>
      </c>
      <c r="Q1416" s="19">
        <f>ABS(Ct_Na+10^-pH-Kw*10^pH-Ct_Cl-Ct_OAc*Ka*10^pH/(1+Ka*10^pH))</f>
        <v>0.84131024121421127</v>
      </c>
      <c r="R1416" s="19">
        <f>ABS(Ct_Na+10^-pH-Kw*10^pH-Ct_Cl-Ct_OAc*Ka*10^pH/(1+Ka*10^pH))</f>
        <v>0.83575468566106392</v>
      </c>
      <c r="S1416" s="19">
        <f>ABS(Ct_Na+10^-pH-Kw*10^pH-Ct_Cl-Ct_OAc*Ka*10^pH/(1+Ka*10^pH))</f>
        <v>0.8304994304080866</v>
      </c>
      <c r="T1416" s="19">
        <f>ABS(Ct_Na+10^-pH-Kw*10^pH-Ct_Cl-Ct_OAc*Ka*10^pH/(1+Ka*10^pH))</f>
        <v>0.82552076753684511</v>
      </c>
      <c r="U1416" s="19">
        <f>ABS(Ct_Na+10^-pH-Kw*10^pH-Ct_Cl-Ct_OAc*Ka*10^pH/(1+Ka*10^pH))</f>
        <v>0.82079742071028261</v>
      </c>
      <c r="V1416" s="19">
        <f>ABS(Ct_Na+10^-pH-Kw*10^pH-Ct_Cl-Ct_OAc*Ka*10^pH/(1+Ka*10^pH))</f>
        <v>0.81631024122504814</v>
      </c>
      <c r="W1416" s="19">
        <f>ABS(Ct_Na+10^-pH-Kw*10^pH-Ct_Cl-Ct_OAc*Ka*10^pH/(1+Ka*10^pH))</f>
        <v>0.81204194854397149</v>
      </c>
      <c r="X1416" s="19">
        <f>ABS(Ct_Na+10^-pH-Kw*10^pH-Ct_Cl-Ct_OAc*Ka*10^pH/(1+Ka*10^pH))</f>
        <v>0.80797690789532717</v>
      </c>
      <c r="Y1416" s="19">
        <f>ABS(Ct_Na+10^-pH-Kw*10^pH-Ct_Cl-Ct_OAc*Ka*10^pH/(1+Ka*10^pH))</f>
        <v>0.80410093890475909</v>
      </c>
      <c r="Z1416" s="19">
        <f>ABS(Ct_Na+10^-pH-Kw*10^pH-Ct_Cl-Ct_OAc*Ka*10^pH/(1+Ka*10^pH))</f>
        <v>0.80040115032285342</v>
      </c>
      <c r="AA1416" s="19">
        <f>ABS(Ct_Na+10^-pH-Kw*10^pH-Ct_Cl-Ct_OAc*Ka*10^pH/(1+Ka*10^pH))</f>
        <v>0.79686579678903235</v>
      </c>
      <c r="AB1416" s="19">
        <f>ABS(Ct_Na+10^-pH-Kw*10^pH-Ct_Cl-Ct_OAc*Ka*10^pH/(1+Ka*10^pH))</f>
        <v>0.79348415427842089</v>
      </c>
      <c r="AC1416" s="19">
        <f>ABS(Ct_Na+10^-pH-Kw*10^pH-Ct_Cl-Ct_OAc*Ka*10^pH/(1+Ka*10^pH))</f>
        <v>0.79024641144911212</v>
      </c>
      <c r="AD1416" s="19">
        <f>ABS(Ct_Na+10^-pH-Kw*10^pH-Ct_Cl-Ct_OAc*Ka*10^pH/(1+Ka*10^pH))</f>
        <v>0.78714357457102446</v>
      </c>
      <c r="AE1416" s="19">
        <f>ABS(Ct_Na+10^-pH-Kw*10^pH-Ct_Cl-Ct_OAc*Ka*10^pH/(1+Ka*10^pH))</f>
        <v>0.78416738409612408</v>
      </c>
      <c r="AF1416" s="19">
        <f>ABS(Ct_Na+10^-pH-Kw*10^pH-Ct_Cl-Ct_OAc*Ka*10^pH/(1+Ka*10^pH))</f>
        <v>0.78131024124021975</v>
      </c>
      <c r="AG1416" s="19">
        <f>ABS(Ct_Na+10^-pH-Kw*10^pH-Ct_Cl-Ct_OAc*Ka*10^pH/(1+Ka*10^pH))</f>
        <v>0.77856514320219405</v>
      </c>
      <c r="AH1416" s="19">
        <f>ABS(Ct_Na+10^-pH-Kw*10^pH-Ct_Cl-Ct_OAc*Ka*10^pH/(1+Ka*10^pH))</f>
        <v>0.77592562585793845</v>
      </c>
      <c r="AI1416" s="19">
        <f>ABS(Ct_Na+10^-pH-Kw*10^pH-Ct_Cl-Ct_OAc*Ka*10^pH/(1+Ka*10^pH))</f>
        <v>0.77338571294176794</v>
      </c>
      <c r="AJ1416" s="19">
        <f>ABS(Ct_Na+10^-pH-Kw*10^pH-Ct_Cl-Ct_OAc*Ka*10^pH/(1+Ka*10^pH))</f>
        <v>0.77093987087434457</v>
      </c>
      <c r="AK1416" s="19">
        <f>ABS(Ct_Na+10^-pH-Kw*10^pH-Ct_Cl-Ct_OAc*Ka*10^pH/(1+Ka*10^pH))</f>
        <v>0.76858296851846386</v>
      </c>
      <c r="AL1416" s="19">
        <f>ABS(Ct_Na+10^-pH-Kw*10^pH-Ct_Cl-Ct_OAc*Ka*10^pH/(1+Ka*10^pH))</f>
        <v>0.76631024124672176</v>
      </c>
      <c r="AM1416" s="19">
        <f>ABS(Ct_Na+10^-pH-Kw*10^pH-Ct_Cl-Ct_OAc*Ka*10^pH/(1+Ka*10^pH))</f>
        <v>0.76411725879153203</v>
      </c>
      <c r="AN1416" s="19">
        <f>ABS(Ct_Na+10^-pH-Kw*10^pH-Ct_Cl-Ct_OAc*Ka*10^pH/(1+Ka*10^pH))</f>
        <v>0.76199989642100407</v>
      </c>
      <c r="AO1416" s="19">
        <f>ABS(Ct_Na+10^-pH-Kw*10^pH-Ct_Cl-Ct_OAc*Ka*10^pH/(1+Ka*10^pH))</f>
        <v>0.75995430904608696</v>
      </c>
      <c r="AP1416" s="19">
        <f>ABS(Ct_Na+10^-pH-Kw*10^pH-Ct_Cl-Ct_OAc*Ka*10^pH/(1+Ka*10^pH))</f>
        <v>0.75797690791700068</v>
      </c>
      <c r="AQ1416" s="19">
        <f>ABS(Ct_Na+10^-pH-Kw*10^pH-Ct_Cl-Ct_OAc*Ka*10^pH/(1+Ka*10^pH))</f>
        <v>0.75606433961181885</v>
      </c>
      <c r="AR1416" s="19">
        <f>ABS(Ct_Na+10^-pH-Kw*10^pH-Ct_Cl-Ct_OAc*Ka*10^pH/(1+Ka*10^pH))</f>
        <v>0.75421346705841708</v>
      </c>
      <c r="AS1416" s="19">
        <f>ABS(Ct_Na+10^-pH-Kw*10^pH-Ct_Cl-Ct_OAc*Ka*10^pH/(1+Ka*10^pH))</f>
        <v>0.75242135236385321</v>
      </c>
      <c r="AT1416" s="19">
        <f>ABS(Ct_Na+10^-pH-Kw*10^pH-Ct_Cl-Ct_OAc*Ka*10^pH/(1+Ka*10^pH))</f>
        <v>0.75068524125349478</v>
      </c>
      <c r="AU1416" s="19">
        <f>ABS(Ct_Na+10^-pH-Kw*10^pH-Ct_Cl-Ct_OAc*Ka*10^pH/(1+Ka*10^pH))</f>
        <v>0.74900254894653184</v>
      </c>
      <c r="AV1416" s="19">
        <f>ABS(Ct_Na+10^-pH-Kw*10^pH-Ct_Cl-Ct_OAc*Ka*10^pH/(1+Ka*10^pH))</f>
        <v>0.74737084731553749</v>
      </c>
      <c r="AW1416" s="19">
        <f>ABS(Ct_Na+10^-pH-Kw*10^pH-Ct_Cl-Ct_OAc*Ka*10^pH/(1+Ka*10^pH))</f>
        <v>0.74578785319591612</v>
      </c>
      <c r="AX1416" s="19">
        <f>ABS(Ct_Na+10^-pH-Kw*10^pH-Ct_Cl-Ct_OAc*Ka*10^pH/(1+Ka*10^pH))</f>
        <v>0.74425141772687187</v>
      </c>
      <c r="AY1416" s="19">
        <f>ABS(Ct_Na+10^-pH-Kw*10^pH-Ct_Cl-Ct_OAc*Ka*10^pH/(1+Ka*10^pH))</f>
        <v>0.7427595166192491</v>
      </c>
      <c r="AZ1416" s="19">
        <f>ABS(Ct_Na+10^-pH-Kw*10^pH-Ct_Cl-Ct_OAc*Ka*10^pH/(1+Ka*10^pH))</f>
        <v>0.74131024125755851</v>
      </c>
      <c r="BA1416" s="19">
        <f>ABS(Ct_Na+10^-pH-Kw*10^pH-Ct_Cl-Ct_OAc*Ka*10^pH/(1+Ka*10^pH))</f>
        <v>0.73990179055394378</v>
      </c>
      <c r="BB1416" s="19">
        <f>ABS(Ct_Na+10^-pH-Kw*10^pH-Ct_Cl-Ct_OAc*Ka*10^pH/(1+Ka*10^pH))</f>
        <v>0.73853246348098489</v>
      </c>
      <c r="BC1416" s="19">
        <f>ABS(Ct_Na+10^-pH-Kw*10^pH-Ct_Cl-Ct_OAc*Ka*10^pH/(1+Ka*10^pH))</f>
        <v>0.73720065221824416</v>
      </c>
      <c r="BD1416" s="19">
        <f>ABS(Ct_Na+10^-pH-Kw*10^pH-Ct_Cl-Ct_OAc*Ka*10^pH/(1+Ka*10^pH))</f>
        <v>0.73590483585449629</v>
      </c>
      <c r="BE1416" s="19">
        <f>ABS(Ct_Na+10^-pH-Kw*10^pH-Ct_Cl-Ct_OAc*Ka*10^pH/(1+Ka*10^pH))</f>
        <v>0.73464357459378171</v>
      </c>
      <c r="BF1416" s="19">
        <f>ABS(Ct_Na+10^-pH-Kw*10^pH-Ct_Cl-Ct_OAc*Ka*10^pH/(1+Ka*10^pH))</f>
        <v>0.73341550441887549</v>
      </c>
      <c r="BG1416" s="19">
        <f>ABS(Ct_Na+10^-pH-Kw*10^pH-Ct_Cl-Ct_OAc*Ka*10^pH/(1+Ka*10^pH))</f>
        <v>0.7322193321705901</v>
      </c>
      <c r="BH1416" s="19">
        <f>ABS(Ct_Na+10^-pH-Kw*10^pH-Ct_Cl-Ct_OAc*Ka*10^pH/(1+Ka*10^pH))</f>
        <v>0.73105383100559418</v>
      </c>
      <c r="BI1416" s="19">
        <f>ABS(Ct_Na+10^-pH-Kw*10^pH-Ct_Cl-Ct_OAc*Ka*10^pH/(1+Ka*10^pH))</f>
        <v>0.72991783619920569</v>
      </c>
      <c r="BJ1416" s="19">
        <f>ABS(Ct_Na+10^-pH-Kw*10^pH-Ct_Cl-Ct_OAc*Ka*10^pH/(1+Ka*10^pH))</f>
        <v>0.728810241262977</v>
      </c>
      <c r="BK1416" s="19">
        <f>ABS(Ct_Na+10^-pH-Kw*10^pH-Ct_Cl-Ct_OAc*Ka*10^pH/(1+Ka*10^pH))</f>
        <v>0.72772999434986507</v>
      </c>
      <c r="BL1416" s="19">
        <f>ABS(Ct_Na+10^-pH-Kw*10^pH-Ct_Cl-Ct_OAc*Ka*10^pH/(1+Ka*10^pH))</f>
        <v>0.72667609492243868</v>
      </c>
      <c r="BM1416" s="19">
        <f>ABS(Ct_Na+10^-pH-Kw*10^pH-Ct_Cl-Ct_OAc*Ka*10^pH/(1+Ka*10^pH))</f>
        <v>0.72564759066193829</v>
      </c>
      <c r="BN1416" s="19">
        <f>ABS(Ct_Na+10^-pH-Kw*10^pH-Ct_Cl-Ct_OAc*Ka*10^pH/(1+Ka*10^pH))</f>
        <v>0.72464357459811646</v>
      </c>
      <c r="BO1416" s="19">
        <f>ABS(Ct_Na+10^-pH-Kw*10^pH-Ct_Cl-Ct_OAc*Ka*10^pH/(1+Ka*10^pH))</f>
        <v>0.72366318244167871</v>
      </c>
      <c r="BP1416" s="19">
        <f>ABS(Ct_Na+10^-pH-Kw*10^pH-Ct_Cl-Ct_OAc*Ka*10^pH/(1+Ka*10^pH))</f>
        <v>0.72270559010283253</v>
      </c>
      <c r="BQ1416" s="19">
        <f>ABS(Ct_Na+10^-pH-Kw*10^pH-Ct_Cl-Ct_OAc*Ka*10^pH/(1+Ka*10^pH))</f>
        <v>0.7217700113809713</v>
      </c>
      <c r="BR1416" s="19">
        <f>ABS(Ct_Na+10^-pH-Kw*10^pH-Ct_Cl-Ct_OAc*Ka*10^pH/(1+Ka*10^pH))</f>
        <v>0.72085569581187969</v>
      </c>
      <c r="BS1416" s="19">
        <f>ABS(Ct_Na+10^-pH-Kw*10^pH-Ct_Cl-Ct_OAc*Ka*10^pH/(1+Ka*10^pH))</f>
        <v>0.71996192666007097</v>
      </c>
      <c r="BT1416" s="19">
        <f>ABS(Ct_Na+10^-pH-Kw*10^pH-Ct_Cl-Ct_OAc*Ka*10^pH/(1+Ka*10^pH))</f>
        <v>0.71908801904496911</v>
      </c>
      <c r="BU1416" s="19">
        <f>ABS(Ct_Na+10^-pH-Kw*10^pH-Ct_Cl-Ct_OAc*Ka*10^pH/(1+Ka*10^pH))</f>
        <v>0.71823331819063874</v>
      </c>
      <c r="BV1416" s="19">
        <f>ABS(Ct_Na+10^-pH-Kw*10^pH-Ct_Cl-Ct_OAc*Ka*10^pH/(1+Ka*10^pH))</f>
        <v>0.71739719778966338</v>
      </c>
      <c r="BW1416" s="19">
        <f>ABS(Ct_Na+10^-pH-Kw*10^pH-Ct_Cl-Ct_OAc*Ka*10^pH/(1+Ka*10^pH))</f>
        <v>0.71657905847257997</v>
      </c>
      <c r="BX1416" s="19">
        <f>ABS(Ct_Na+10^-pH-Kw*10^pH-Ct_Cl-Ct_OAc*Ka*10^pH/(1+Ka*10^pH))</f>
        <v>0.71577832637500893</v>
      </c>
      <c r="BY1416" s="19">
        <f>ABS(Ct_Na+10^-pH-Kw*10^pH-Ct_Cl-Ct_OAc*Ka*10^pH/(1+Ka*10^pH))</f>
        <v>0.71499445179528165</v>
      </c>
      <c r="BZ1416" s="19">
        <f>ABS(Ct_Na+10^-pH-Kw*10^pH-Ct_Cl-Ct_OAc*Ka*10^pH/(1+Ka*10^pH))</f>
        <v>0.71422690793596511</v>
      </c>
      <c r="CA1416" s="19">
        <f>ABS(Ct_Na+10^-pH-Kw*10^pH-Ct_Cl-Ct_OAc*Ka*10^pH/(1+Ka*10^pH))</f>
        <v>0.71347518972323254</v>
      </c>
      <c r="CB1416" s="19">
        <f>ABS(Ct_Na+10^-pH-Kw*10^pH-Ct_Cl-Ct_OAc*Ka*10^pH/(1+Ka*10^pH))</f>
        <v>0.71273881269851502</v>
      </c>
      <c r="CC1416" s="19">
        <f>ABS(Ct_Na+10^-pH-Kw*10^pH-Ct_Cl-Ct_OAc*Ka*10^pH/(1+Ka*10^pH))</f>
        <v>0.71201731197732698</v>
      </c>
      <c r="CD1416" s="19">
        <f>ABS(Ct_Na+10^-pH-Kw*10^pH-Ct_Cl-Ct_OAc*Ka*10^pH/(1+Ka*10^pH))</f>
        <v>0.71131024127056275</v>
      </c>
      <c r="CE1416" s="19">
        <f>ABS(Ct_Na+10^-pH-Kw*10^pH-Ct_Cl-Ct_OAc*Ka*10^pH/(1+Ka*10^pH))</f>
        <v>0.71061717196393248</v>
      </c>
      <c r="CF1416" s="19">
        <f>ABS(Ct_Na+10^-pH-Kw*10^pH-Ct_Cl-Ct_OAc*Ka*10^pH/(1+Ka*10^pH))</f>
        <v>0.7099376922515499</v>
      </c>
      <c r="CG1416" s="19">
        <f>ABS(Ct_Na+10^-pH-Kw*10^pH-Ct_Cl-Ct_OAc*Ka*10^pH/(1+Ka*10^pH))</f>
        <v>0.70927140631999019</v>
      </c>
      <c r="CH1416" s="19">
        <f>ABS(Ct_Na+10^-pH-Kw*10^pH-Ct_Cl-Ct_OAc*Ka*10^pH/(1+Ka*10^pH))</f>
        <v>0.70861793357942215</v>
      </c>
      <c r="CI1416" s="19">
        <f>ABS(Ct_Na+10^-pH-Kw*10^pH-Ct_Cl-Ct_OAc*Ka*10^pH/(1+Ka*10^pH))</f>
        <v>0.70797690793867429</v>
      </c>
      <c r="CJ1416" s="19">
        <f>ABS(Ct_Na+10^-pH-Kw*10^pH-Ct_Cl-Ct_OAc*Ka*10^pH/(1+Ka*10^pH))</f>
        <v>0.7073479771213369</v>
      </c>
      <c r="CK1416" s="19">
        <f>ABS(Ct_Na+10^-pH-Kw*10^pH-Ct_Cl-Ct_OAc*Ka*10^pH/(1+Ka*10^pH))</f>
        <v>0.70673080202021132</v>
      </c>
      <c r="CL1416" s="19">
        <f>ABS(Ct_Na+10^-pH-Kw*10^pH-Ct_Cl-Ct_OAc*Ka*10^pH/(1+Ka*10^pH))</f>
        <v>0.70612505608762521</v>
      </c>
      <c r="CM1416" s="19">
        <f>ABS(Ct_Na+10^-pH-Kw*10^pH-Ct_Cl-Ct_OAc*Ka*10^pH/(1+Ka*10^pH))</f>
        <v>0.70553042475930661</v>
      </c>
      <c r="CN1416" s="19">
        <f>ABS(Ct_Na+10^-pH-Kw*10^pH-Ct_Cl-Ct_OAc*Ka*10^pH/(1+Ka*10^pH))</f>
        <v>0.70494660490968486</v>
      </c>
      <c r="CO1416" s="19">
        <f>ABS(Ct_Na+10^-pH-Kw*10^pH-Ct_Cl-Ct_OAc*Ka*10^pH/(1+Ka*10^pH))</f>
        <v>0.70437330433663281</v>
      </c>
      <c r="CP1416" s="19">
        <f>ABS(Ct_Na+10^-pH-Kw*10^pH-Ct_Cl-Ct_OAc*Ka*10^pH/(1+Ka*10^pH))</f>
        <v>0.70381024127381386</v>
      </c>
      <c r="CQ1416" s="19">
        <f>ABS(Ct_Na+10^-pH-Kw*10^pH-Ct_Cl-Ct_OAc*Ka*10^pH/(1+Ka*10^pH))</f>
        <v>0.7032571439289208</v>
      </c>
      <c r="CR1416" s="19">
        <f>ABS(Ct_Na+10^-pH-Kw*10^pH-Ct_Cl-Ct_OAc*Ka*10^pH/(1+Ka*10^pH))</f>
        <v>0.70271375004621905</v>
      </c>
      <c r="CS1416" s="19">
        <f>ABS(Ct_Na+10^-pH-Kw*10^pH-Ct_Cl-Ct_OAc*Ka*10^pH/(1+Ka*10^pH))</f>
        <v>0.70217980649191181</v>
      </c>
      <c r="CT1416" s="19">
        <f>ABS(Ct_Na+10^-pH-Kw*10^pH-Ct_Cl-Ct_OAc*Ka*10^pH/(1+Ka*10^pH))</f>
        <v>0.70165506886095486</v>
      </c>
      <c r="CU1416" s="19">
        <f>ABS(Ct_Na+10^-pH-Kw*10^pH-Ct_Cl-Ct_OAc*Ka*10^pH/(1+Ka*10^pH))</f>
        <v>0.70113930110403144</v>
      </c>
      <c r="CV1416" s="19">
        <f>ABS(Ct_Na+10^-pH-Kw*10^pH-Ct_Cl-Ct_OAc*Ka*10^pH/(1+Ka*10^pH))</f>
        <v>0.70063227517349647</v>
      </c>
      <c r="CW1416" s="19">
        <f>ABS(Ct_Na+10^-pH-Kw*10^pH-Ct_Cl-Ct_OAc*Ka*10^pH/(1+Ka*10^pH))</f>
        <v>0.7001337706871722</v>
      </c>
      <c r="CX1416" s="19">
        <f>ABS(Ct_Na+10^-pH-Kw*10^pH-Ct_Cl-Ct_OAc*Ka*10^pH/(1+Ka*10^pH))</f>
        <v>0.69964357460895332</v>
      </c>
    </row>
    <row r="1417" spans="1:102">
      <c r="A1417" s="24">
        <v>13.88</v>
      </c>
      <c r="B1417" s="19">
        <f>ABS(Ct_Na+10^-pH-Kw*10^pH-Ct_Cl-Ct_OAc*Ka*10^pH/(1+Ka*10^pH))</f>
        <v>1.0085775748809132</v>
      </c>
      <c r="C1417" s="19">
        <f>ABS(Ct_Na+10^-pH-Kw*10^pH-Ct_Cl-Ct_OAc*Ka*10^pH/(1+Ka*10^pH))</f>
        <v>0.99191090822130656</v>
      </c>
      <c r="D1417" s="19">
        <f>ABS(Ct_Na+10^-pH-Kw*10^pH-Ct_Cl-Ct_OAc*Ka*10^pH/(1+Ka*10^pH))</f>
        <v>0.97675939307620963</v>
      </c>
      <c r="E1417" s="19">
        <f>ABS(Ct_Na+10^-pH-Kw*10^pH-Ct_Cl-Ct_OAc*Ka*10^pH/(1+Ka*10^pH))</f>
        <v>0.96292540098720814</v>
      </c>
      <c r="F1417" s="19">
        <f>ABS(Ct_Na+10^-pH-Kw*10^pH-Ct_Cl-Ct_OAc*Ka*10^pH/(1+Ka*10^pH))</f>
        <v>0.95024424157229004</v>
      </c>
      <c r="G1417" s="19">
        <f>ABS(Ct_Na+10^-pH-Kw*10^pH-Ct_Cl-Ct_OAc*Ka*10^pH/(1+Ka*10^pH))</f>
        <v>0.93857757491056548</v>
      </c>
      <c r="H1417" s="19">
        <f>ABS(Ct_Na+10^-pH-Kw*10^pH-Ct_Cl-Ct_OAc*Ka*10^pH/(1+Ka*10^pH))</f>
        <v>0.92780834414589664</v>
      </c>
      <c r="I1417" s="19">
        <f>ABS(Ct_Na+10^-pH-Kw*10^pH-Ct_Cl-Ct_OAc*Ka*10^pH/(1+Ka*10^pH))</f>
        <v>0.91783683417861073</v>
      </c>
      <c r="J1417" s="19">
        <f>ABS(Ct_Na+10^-pH-Kw*10^pH-Ct_Cl-Ct_OAc*Ka*10^pH/(1+Ka*10^pH))</f>
        <v>0.90857757492327362</v>
      </c>
      <c r="K1417" s="19">
        <f>ABS(Ct_Na+10^-pH-Kw*10^pH-Ct_Cl-Ct_OAc*Ka*10^pH/(1+Ka*10^pH))</f>
        <v>0.89995688527175299</v>
      </c>
      <c r="L1417" s="19">
        <f>ABS(Ct_Na+10^-pH-Kw*10^pH-Ct_Cl-Ct_OAc*Ka*10^pH/(1+Ka*10^pH))</f>
        <v>0.89191090826366703</v>
      </c>
      <c r="M1417" s="19">
        <f>ABS(Ct_Na+10^-pH-Kw*10^pH-Ct_Cl-Ct_OAc*Ka*10^pH/(1+Ka*10^pH))</f>
        <v>0.88438402654642545</v>
      </c>
      <c r="N1417" s="19">
        <f>ABS(Ct_Na+10^-pH-Kw*10^pH-Ct_Cl-Ct_OAc*Ka*10^pH/(1+Ka*10^pH))</f>
        <v>0.87732757493651137</v>
      </c>
      <c r="O1417" s="19">
        <f>ABS(Ct_Na+10^-pH-Kw*10^pH-Ct_Cl-Ct_OAc*Ka*10^pH/(1+Ka*10^pH))</f>
        <v>0.8706987870605315</v>
      </c>
      <c r="P1417" s="19">
        <f>ABS(Ct_Na+10^-pH-Kw*10^pH-Ct_Cl-Ct_OAc*Ka*10^pH/(1+Ka*10^pH))</f>
        <v>0.86445992788313863</v>
      </c>
      <c r="Q1417" s="19">
        <f>ABS(Ct_Na+10^-pH-Kw*10^pH-Ct_Cl-Ct_OAc*Ka*10^pH/(1+Ka*10^pH))</f>
        <v>0.85857757494445397</v>
      </c>
      <c r="R1417" s="19">
        <f>ABS(Ct_Na+10^-pH-Kw*10^pH-Ct_Cl-Ct_OAc*Ka*10^pH/(1+Ka*10^pH))</f>
        <v>0.85302201939125188</v>
      </c>
      <c r="S1417" s="19">
        <f>ABS(Ct_Na+10^-pH-Kw*10^pH-Ct_Cl-Ct_OAc*Ka*10^pH/(1+Ka*10^pH))</f>
        <v>0.84776676413822261</v>
      </c>
      <c r="T1417" s="19">
        <f>ABS(Ct_Na+10^-pH-Kw*10^pH-Ct_Cl-Ct_OAc*Ka*10^pH/(1+Ka*10^pH))</f>
        <v>0.84278810126693204</v>
      </c>
      <c r="U1417" s="19">
        <f>ABS(Ct_Na+10^-pH-Kw*10^pH-Ct_Cl-Ct_OAc*Ka*10^pH/(1+Ka*10^pH))</f>
        <v>0.8380647544403228</v>
      </c>
      <c r="V1417" s="19">
        <f>ABS(Ct_Na+10^-pH-Kw*10^pH-Ct_Cl-Ct_OAc*Ka*10^pH/(1+Ka*10^pH))</f>
        <v>0.83357757495504414</v>
      </c>
      <c r="W1417" s="19">
        <f>ABS(Ct_Na+10^-pH-Kw*10^pH-Ct_Cl-Ct_OAc*Ka*10^pH/(1+Ka*10^pH))</f>
        <v>0.82930928227392542</v>
      </c>
      <c r="X1417" s="19">
        <f>ABS(Ct_Na+10^-pH-Kw*10^pH-Ct_Cl-Ct_OAc*Ka*10^pH/(1+Ka*10^pH))</f>
        <v>0.8252442416252409</v>
      </c>
      <c r="Y1417" s="19">
        <f>ABS(Ct_Na+10^-pH-Kw*10^pH-Ct_Cl-Ct_OAc*Ka*10^pH/(1+Ka*10^pH))</f>
        <v>0.82136827263463463</v>
      </c>
      <c r="Z1417" s="19">
        <f>ABS(Ct_Na+10^-pH-Kw*10^pH-Ct_Cl-Ct_OAc*Ka*10^pH/(1+Ka*10^pH))</f>
        <v>0.81766848405269232</v>
      </c>
      <c r="AA1417" s="19">
        <f>ABS(Ct_Na+10^-pH-Kw*10^pH-Ct_Cl-Ct_OAc*Ka*10^pH/(1+Ka*10^pH))</f>
        <v>0.8141331305188364</v>
      </c>
      <c r="AB1417" s="19">
        <f>ABS(Ct_Na+10^-pH-Kw*10^pH-Ct_Cl-Ct_OAc*Ka*10^pH/(1+Ka*10^pH))</f>
        <v>0.81075148800819163</v>
      </c>
      <c r="AC1417" s="19">
        <f>ABS(Ct_Na+10^-pH-Kw*10^pH-Ct_Cl-Ct_OAc*Ka*10^pH/(1+Ka*10^pH))</f>
        <v>0.80751374517885099</v>
      </c>
      <c r="AD1417" s="19">
        <f>ABS(Ct_Na+10^-pH-Kw*10^pH-Ct_Cl-Ct_OAc*Ka*10^pH/(1+Ka*10^pH))</f>
        <v>0.80441090830073259</v>
      </c>
      <c r="AE1417" s="19">
        <f>ABS(Ct_Na+10^-pH-Kw*10^pH-Ct_Cl-Ct_OAc*Ka*10^pH/(1+Ka*10^pH))</f>
        <v>0.80143471782580289</v>
      </c>
      <c r="AF1417" s="19">
        <f>ABS(Ct_Na+10^-pH-Kw*10^pH-Ct_Cl-Ct_OAc*Ka*10^pH/(1+Ka*10^pH))</f>
        <v>0.79857757496987036</v>
      </c>
      <c r="AG1417" s="19">
        <f>ABS(Ct_Na+10^-pH-Kw*10^pH-Ct_Cl-Ct_OAc*Ka*10^pH/(1+Ka*10^pH))</f>
        <v>0.79583247693181747</v>
      </c>
      <c r="AH1417" s="19">
        <f>ABS(Ct_Na+10^-pH-Kw*10^pH-Ct_Cl-Ct_OAc*Ka*10^pH/(1+Ka*10^pH))</f>
        <v>0.79319295958753588</v>
      </c>
      <c r="AI1417" s="19">
        <f>ABS(Ct_Na+10^-pH-Kw*10^pH-Ct_Cl-Ct_OAc*Ka*10^pH/(1+Ka*10^pH))</f>
        <v>0.7906530466713404</v>
      </c>
      <c r="AJ1417" s="19">
        <f>ABS(Ct_Na+10^-pH-Kw*10^pH-Ct_Cl-Ct_OAc*Ka*10^pH/(1+Ka*10^pH))</f>
        <v>0.78820720460389293</v>
      </c>
      <c r="AK1417" s="19">
        <f>ABS(Ct_Na+10^-pH-Kw*10^pH-Ct_Cl-Ct_OAc*Ka*10^pH/(1+Ka*10^pH))</f>
        <v>0.78585030224798891</v>
      </c>
      <c r="AL1417" s="19">
        <f>ABS(Ct_Na+10^-pH-Kw*10^pH-Ct_Cl-Ct_OAc*Ka*10^pH/(1+Ka*10^pH))</f>
        <v>0.78357757497622449</v>
      </c>
      <c r="AM1417" s="19">
        <f>ABS(Ct_Na+10^-pH-Kw*10^pH-Ct_Cl-Ct_OAc*Ka*10^pH/(1+Ka*10^pH))</f>
        <v>0.781384592521013</v>
      </c>
      <c r="AN1417" s="19">
        <f>ABS(Ct_Na+10^-pH-Kw*10^pH-Ct_Cl-Ct_OAc*Ka*10^pH/(1+Ka*10^pH))</f>
        <v>0.77926723015046406</v>
      </c>
      <c r="AO1417" s="19">
        <f>ABS(Ct_Na+10^-pH-Kw*10^pH-Ct_Cl-Ct_OAc*Ka*10^pH/(1+Ka*10^pH))</f>
        <v>0.77722164277552697</v>
      </c>
      <c r="AP1417" s="19">
        <f>ABS(Ct_Na+10^-pH-Kw*10^pH-Ct_Cl-Ct_OAc*Ka*10^pH/(1+Ka*10^pH))</f>
        <v>0.77524424164642114</v>
      </c>
      <c r="AQ1417" s="19">
        <f>ABS(Ct_Na+10^-pH-Kw*10^pH-Ct_Cl-Ct_OAc*Ka*10^pH/(1+Ka*10^pH))</f>
        <v>0.77333167334122044</v>
      </c>
      <c r="AR1417" s="19">
        <f>ABS(Ct_Na+10^-pH-Kw*10^pH-Ct_Cl-Ct_OAc*Ka*10^pH/(1+Ka*10^pH))</f>
        <v>0.77148080078780024</v>
      </c>
      <c r="AS1417" s="19">
        <f>ABS(Ct_Na+10^-pH-Kw*10^pH-Ct_Cl-Ct_OAc*Ka*10^pH/(1+Ka*10^pH))</f>
        <v>0.76968868609321894</v>
      </c>
      <c r="AT1417" s="19">
        <f>ABS(Ct_Na+10^-pH-Kw*10^pH-Ct_Cl-Ct_OAc*Ka*10^pH/(1+Ka*10^pH))</f>
        <v>0.76795257498284319</v>
      </c>
      <c r="AU1417" s="19">
        <f>ABS(Ct_Na+10^-pH-Kw*10^pH-Ct_Cl-Ct_OAc*Ka*10^pH/(1+Ka*10^pH))</f>
        <v>0.76626988267586371</v>
      </c>
      <c r="AV1417" s="19">
        <f>ABS(Ct_Na+10^-pH-Kw*10^pH-Ct_Cl-Ct_OAc*Ka*10^pH/(1+Ka*10^pH))</f>
        <v>0.76463818104485326</v>
      </c>
      <c r="AW1417" s="19">
        <f>ABS(Ct_Na+10^-pH-Kw*10^pH-Ct_Cl-Ct_OAc*Ka*10^pH/(1+Ka*10^pH))</f>
        <v>0.76305518692521634</v>
      </c>
      <c r="AX1417" s="19">
        <f>ABS(Ct_Na+10^-pH-Kw*10^pH-Ct_Cl-Ct_OAc*Ka*10^pH/(1+Ka*10^pH))</f>
        <v>0.76151875145615688</v>
      </c>
      <c r="AY1417" s="19">
        <f>ABS(Ct_Na+10^-pH-Kw*10^pH-Ct_Cl-Ct_OAc*Ka*10^pH/(1+Ka*10^pH))</f>
        <v>0.76002685034851947</v>
      </c>
      <c r="AZ1417" s="19">
        <f>ABS(Ct_Na+10^-pH-Kw*10^pH-Ct_Cl-Ct_OAc*Ka*10^pH/(1+Ka*10^pH))</f>
        <v>0.75857757498681455</v>
      </c>
      <c r="BA1417" s="19">
        <f>ABS(Ct_Na+10^-pH-Kw*10^pH-Ct_Cl-Ct_OAc*Ka*10^pH/(1+Ka*10^pH))</f>
        <v>0.75716912428318572</v>
      </c>
      <c r="BB1417" s="19">
        <f>ABS(Ct_Na+10^-pH-Kw*10^pH-Ct_Cl-Ct_OAc*Ka*10^pH/(1+Ka*10^pH))</f>
        <v>0.7557997972102134</v>
      </c>
      <c r="BC1417" s="19">
        <f>ABS(Ct_Na+10^-pH-Kw*10^pH-Ct_Cl-Ct_OAc*Ka*10^pH/(1+Ka*10^pH))</f>
        <v>0.75446798594745956</v>
      </c>
      <c r="BD1417" s="19">
        <f>ABS(Ct_Na+10^-pH-Kw*10^pH-Ct_Cl-Ct_OAc*Ka*10^pH/(1+Ka*10^pH))</f>
        <v>0.75317216958369881</v>
      </c>
      <c r="BE1417" s="19">
        <f>ABS(Ct_Na+10^-pH-Kw*10^pH-Ct_Cl-Ct_OAc*Ka*10^pH/(1+Ka*10^pH))</f>
        <v>0.7519109083229718</v>
      </c>
      <c r="BF1417" s="19">
        <f>ABS(Ct_Na+10^-pH-Kw*10^pH-Ct_Cl-Ct_OAc*Ka*10^pH/(1+Ka*10^pH))</f>
        <v>0.75068283814805359</v>
      </c>
      <c r="BG1417" s="19">
        <f>ABS(Ct_Na+10^-pH-Kw*10^pH-Ct_Cl-Ct_OAc*Ka*10^pH/(1+Ka*10^pH))</f>
        <v>0.74948666589975643</v>
      </c>
      <c r="BH1417" s="19">
        <f>ABS(Ct_Na+10^-pH-Kw*10^pH-Ct_Cl-Ct_OAc*Ka*10^pH/(1+Ka*10^pH))</f>
        <v>0.74832116473474897</v>
      </c>
      <c r="BI1417" s="19">
        <f>ABS(Ct_Na+10^-pH-Kw*10^pH-Ct_Cl-Ct_OAc*Ka*10^pH/(1+Ka*10^pH))</f>
        <v>0.74718516992834927</v>
      </c>
      <c r="BJ1417" s="19">
        <f>ABS(Ct_Na+10^-pH-Kw*10^pH-Ct_Cl-Ct_OAc*Ka*10^pH/(1+Ka*10^pH))</f>
        <v>0.74607757499210958</v>
      </c>
      <c r="BK1417" s="19">
        <f>ABS(Ct_Na+10^-pH-Kw*10^pH-Ct_Cl-Ct_OAc*Ka*10^pH/(1+Ka*10^pH))</f>
        <v>0.744997328078987</v>
      </c>
      <c r="BL1417" s="19">
        <f>ABS(Ct_Na+10^-pH-Kw*10^pH-Ct_Cl-Ct_OAc*Ka*10^pH/(1+Ka*10^pH))</f>
        <v>0.74394342865155028</v>
      </c>
      <c r="BM1417" s="19">
        <f>ABS(Ct_Na+10^-pH-Kw*10^pH-Ct_Cl-Ct_OAc*Ka*10^pH/(1+Ka*10^pH))</f>
        <v>0.74291492439103968</v>
      </c>
      <c r="BN1417" s="19">
        <f>ABS(Ct_Na+10^-pH-Kw*10^pH-Ct_Cl-Ct_OAc*Ka*10^pH/(1+Ka*10^pH))</f>
        <v>0.74191090832720796</v>
      </c>
      <c r="BO1417" s="19">
        <f>ABS(Ct_Na+10^-pH-Kw*10^pH-Ct_Cl-Ct_OAc*Ka*10^pH/(1+Ka*10^pH))</f>
        <v>0.74093051617076056</v>
      </c>
      <c r="BP1417" s="19">
        <f>ABS(Ct_Na+10^-pH-Kw*10^pH-Ct_Cl-Ct_OAc*Ka*10^pH/(1+Ka*10^pH))</f>
        <v>0.73997292383190494</v>
      </c>
      <c r="BQ1417" s="19">
        <f>ABS(Ct_Na+10^-pH-Kw*10^pH-Ct_Cl-Ct_OAc*Ka*10^pH/(1+Ka*10^pH))</f>
        <v>0.73903734511003438</v>
      </c>
      <c r="BR1417" s="19">
        <f>ABS(Ct_Na+10^-pH-Kw*10^pH-Ct_Cl-Ct_OAc*Ka*10^pH/(1+Ka*10^pH))</f>
        <v>0.73812302954093378</v>
      </c>
      <c r="BS1417" s="19">
        <f>ABS(Ct_Na+10^-pH-Kw*10^pH-Ct_Cl-Ct_OAc*Ka*10^pH/(1+Ka*10^pH))</f>
        <v>0.73722926038911629</v>
      </c>
      <c r="BT1417" s="19">
        <f>ABS(Ct_Na+10^-pH-Kw*10^pH-Ct_Cl-Ct_OAc*Ka*10^pH/(1+Ka*10^pH))</f>
        <v>0.73635535277400577</v>
      </c>
      <c r="BU1417" s="19">
        <f>ABS(Ct_Na+10^-pH-Kw*10^pH-Ct_Cl-Ct_OAc*Ka*10^pH/(1+Ka*10^pH))</f>
        <v>0.73550065191966696</v>
      </c>
      <c r="BV1417" s="19">
        <f>ABS(Ct_Na+10^-pH-Kw*10^pH-Ct_Cl-Ct_OAc*Ka*10^pH/(1+Ka*10^pH))</f>
        <v>0.73466453151868338</v>
      </c>
      <c r="BW1417" s="19">
        <f>ABS(Ct_Na+10^-pH-Kw*10^pH-Ct_Cl-Ct_OAc*Ka*10^pH/(1+Ka*10^pH))</f>
        <v>0.73384639220159187</v>
      </c>
      <c r="BX1417" s="19">
        <f>ABS(Ct_Na+10^-pH-Kw*10^pH-Ct_Cl-Ct_OAc*Ka*10^pH/(1+Ka*10^pH))</f>
        <v>0.73304566010401295</v>
      </c>
      <c r="BY1417" s="19">
        <f>ABS(Ct_Na+10^-pH-Kw*10^pH-Ct_Cl-Ct_OAc*Ka*10^pH/(1+Ka*10^pH))</f>
        <v>0.73226178552427801</v>
      </c>
      <c r="BZ1417" s="19">
        <f>ABS(Ct_Na+10^-pH-Kw*10^pH-Ct_Cl-Ct_OAc*Ka*10^pH/(1+Ka*10^pH))</f>
        <v>0.73149424166495391</v>
      </c>
      <c r="CA1417" s="19">
        <f>ABS(Ct_Na+10^-pH-Kw*10^pH-Ct_Cl-Ct_OAc*Ka*10^pH/(1+Ka*10^pH))</f>
        <v>0.73074252345221391</v>
      </c>
      <c r="CB1417" s="19">
        <f>ABS(Ct_Na+10^-pH-Kw*10^pH-Ct_Cl-Ct_OAc*Ka*10^pH/(1+Ka*10^pH))</f>
        <v>0.73000614642748907</v>
      </c>
      <c r="CC1417" s="19">
        <f>ABS(Ct_Na+10^-pH-Kw*10^pH-Ct_Cl-Ct_OAc*Ka*10^pH/(1+Ka*10^pH))</f>
        <v>0.72928464570629392</v>
      </c>
      <c r="CD1417" s="19">
        <f>ABS(Ct_Na+10^-pH-Kw*10^pH-Ct_Cl-Ct_OAc*Ka*10^pH/(1+Ka*10^pH))</f>
        <v>0.72857757499952269</v>
      </c>
      <c r="CE1417" s="19">
        <f>ABS(Ct_Na+10^-pH-Kw*10^pH-Ct_Cl-Ct_OAc*Ka*10^pH/(1+Ka*10^pH))</f>
        <v>0.72788450569288565</v>
      </c>
      <c r="CF1417" s="19">
        <f>ABS(Ct_Na+10^-pH-Kw*10^pH-Ct_Cl-Ct_OAc*Ka*10^pH/(1+Ka*10^pH))</f>
        <v>0.7272050259804963</v>
      </c>
      <c r="CG1417" s="19">
        <f>ABS(Ct_Na+10^-pH-Kw*10^pH-Ct_Cl-Ct_OAc*Ka*10^pH/(1+Ka*10^pH))</f>
        <v>0.72653874004893004</v>
      </c>
      <c r="CH1417" s="19">
        <f>ABS(Ct_Na+10^-pH-Kw*10^pH-Ct_Cl-Ct_OAc*Ka*10^pH/(1+Ka*10^pH))</f>
        <v>0.72588526730835556</v>
      </c>
      <c r="CI1417" s="19">
        <f>ABS(Ct_Na+10^-pH-Kw*10^pH-Ct_Cl-Ct_OAc*Ka*10^pH/(1+Ka*10^pH))</f>
        <v>0.72524424166760137</v>
      </c>
      <c r="CJ1417" s="19">
        <f>ABS(Ct_Na+10^-pH-Kw*10^pH-Ct_Cl-Ct_OAc*Ka*10^pH/(1+Ka*10^pH))</f>
        <v>0.72461531085025777</v>
      </c>
      <c r="CK1417" s="19">
        <f>ABS(Ct_Na+10^-pH-Kw*10^pH-Ct_Cl-Ct_OAc*Ka*10^pH/(1+Ka*10^pH))</f>
        <v>0.72399813574912619</v>
      </c>
      <c r="CL1417" s="19">
        <f>ABS(Ct_Na+10^-pH-Kw*10^pH-Ct_Cl-Ct_OAc*Ka*10^pH/(1+Ka*10^pH))</f>
        <v>0.72339238981653398</v>
      </c>
      <c r="CM1417" s="19">
        <f>ABS(Ct_Na+10^-pH-Kw*10^pH-Ct_Cl-Ct_OAc*Ka*10^pH/(1+Ka*10^pH))</f>
        <v>0.72279775848820971</v>
      </c>
      <c r="CN1417" s="19">
        <f>ABS(Ct_Na+10^-pH-Kw*10^pH-Ct_Cl-Ct_OAc*Ka*10^pH/(1+Ka*10^pH))</f>
        <v>0.72221393863858196</v>
      </c>
      <c r="CO1417" s="19">
        <f>ABS(Ct_Na+10^-pH-Kw*10^pH-Ct_Cl-Ct_OAc*Ka*10^pH/(1+Ka*10^pH))</f>
        <v>0.72164063806552436</v>
      </c>
      <c r="CP1417" s="19">
        <f>ABS(Ct_Na+10^-pH-Kw*10^pH-Ct_Cl-Ct_OAc*Ka*10^pH/(1+Ka*10^pH))</f>
        <v>0.72107757500269964</v>
      </c>
      <c r="CQ1417" s="19">
        <f>ABS(Ct_Na+10^-pH-Kw*10^pH-Ct_Cl-Ct_OAc*Ka*10^pH/(1+Ka*10^pH))</f>
        <v>0.72052447765780137</v>
      </c>
      <c r="CR1417" s="19">
        <f>ABS(Ct_Na+10^-pH-Kw*10^pH-Ct_Cl-Ct_OAc*Ka*10^pH/(1+Ka*10^pH))</f>
        <v>0.71998108377509418</v>
      </c>
      <c r="CS1417" s="19">
        <f>ABS(Ct_Na+10^-pH-Kw*10^pH-Ct_Cl-Ct_OAc*Ka*10^pH/(1+Ka*10^pH))</f>
        <v>0.71944714022078171</v>
      </c>
      <c r="CT1417" s="19">
        <f>ABS(Ct_Na+10^-pH-Kw*10^pH-Ct_Cl-Ct_OAc*Ka*10^pH/(1+Ka*10^pH))</f>
        <v>0.71892240258981954</v>
      </c>
      <c r="CU1417" s="19">
        <f>ABS(Ct_Na+10^-pH-Kw*10^pH-Ct_Cl-Ct_OAc*Ka*10^pH/(1+Ka*10^pH))</f>
        <v>0.71840663483289102</v>
      </c>
      <c r="CV1417" s="19">
        <f>ABS(Ct_Na+10^-pH-Kw*10^pH-Ct_Cl-Ct_OAc*Ka*10^pH/(1+Ka*10^pH))</f>
        <v>0.71789960890235105</v>
      </c>
      <c r="CW1417" s="19">
        <f>ABS(Ct_Na+10^-pH-Kw*10^pH-Ct_Cl-Ct_OAc*Ka*10^pH/(1+Ka*10^pH))</f>
        <v>0.71740110441602178</v>
      </c>
      <c r="CX1417" s="19">
        <f>ABS(Ct_Na+10^-pH-Kw*10^pH-Ct_Cl-Ct_OAc*Ka*10^pH/(1+Ka*10^pH))</f>
        <v>0.71691090833779814</v>
      </c>
    </row>
    <row r="1418" spans="1:102">
      <c r="A1418" s="23">
        <v>13.89</v>
      </c>
      <c r="B1418" s="19">
        <f>ABS(Ct_Na+10^-pH-Kw*10^pH-Ct_Cl-Ct_OAc*Ka*10^pH/(1+Ka*10^pH))</f>
        <v>1.0262471164837963</v>
      </c>
      <c r="C1418" s="19">
        <f>ABS(Ct_Na+10^-pH-Kw*10^pH-Ct_Cl-Ct_OAc*Ka*10^pH/(1+Ka*10^pH))</f>
        <v>1.0095804498240291</v>
      </c>
      <c r="D1418" s="19">
        <f>ABS(Ct_Na+10^-pH-Kw*10^pH-Ct_Cl-Ct_OAc*Ka*10^pH/(1+Ka*10^pH))</f>
        <v>0.9944289346787859</v>
      </c>
      <c r="E1418" s="19">
        <f>ABS(Ct_Na+10^-pH-Kw*10^pH-Ct_Cl-Ct_OAc*Ka*10^pH/(1+Ka*10^pH))</f>
        <v>0.98059494258965096</v>
      </c>
      <c r="F1418" s="19">
        <f>ABS(Ct_Na+10^-pH-Kw*10^pH-Ct_Cl-Ct_OAc*Ka*10^pH/(1+Ka*10^pH))</f>
        <v>0.96791378317461063</v>
      </c>
      <c r="G1418" s="19">
        <f>ABS(Ct_Na+10^-pH-Kw*10^pH-Ct_Cl-Ct_OAc*Ka*10^pH/(1+Ka*10^pH))</f>
        <v>0.95624711651277372</v>
      </c>
      <c r="H1418" s="19">
        <f>ABS(Ct_Na+10^-pH-Kw*10^pH-Ct_Cl-Ct_OAc*Ka*10^pH/(1+Ka*10^pH))</f>
        <v>0.94547788574800085</v>
      </c>
      <c r="I1418" s="19">
        <f>ABS(Ct_Na+10^-pH-Kw*10^pH-Ct_Cl-Ct_OAc*Ka*10^pH/(1+Ka*10^pH))</f>
        <v>0.9355063757806189</v>
      </c>
      <c r="J1418" s="19">
        <f>ABS(Ct_Na+10^-pH-Kw*10^pH-Ct_Cl-Ct_OAc*Ka*10^pH/(1+Ka*10^pH))</f>
        <v>0.92624711652519254</v>
      </c>
      <c r="K1418" s="19">
        <f>ABS(Ct_Na+10^-pH-Kw*10^pH-Ct_Cl-Ct_OAc*Ka*10^pH/(1+Ka*10^pH))</f>
        <v>0.91762642687358875</v>
      </c>
      <c r="L1418" s="19">
        <f>ABS(Ct_Na+10^-pH-Kw*10^pH-Ct_Cl-Ct_OAc*Ka*10^pH/(1+Ka*10^pH))</f>
        <v>0.9095804498654253</v>
      </c>
      <c r="M1418" s="19">
        <f>ABS(Ct_Na+10^-pH-Kw*10^pH-Ct_Cl-Ct_OAc*Ka*10^pH/(1+Ka*10^pH))</f>
        <v>0.902053568148111</v>
      </c>
      <c r="N1418" s="19">
        <f>ABS(Ct_Na+10^-pH-Kw*10^pH-Ct_Cl-Ct_OAc*Ka*10^pH/(1+Ka*10^pH))</f>
        <v>0.89499711653812897</v>
      </c>
      <c r="O1418" s="19">
        <f>ABS(Ct_Na+10^-pH-Kw*10^pH-Ct_Cl-Ct_OAc*Ka*10^pH/(1+Ka*10^pH))</f>
        <v>0.88836832866208504</v>
      </c>
      <c r="P1418" s="19">
        <f>ABS(Ct_Na+10^-pH-Kw*10^pH-Ct_Cl-Ct_OAc*Ka*10^pH/(1+Ka*10^pH))</f>
        <v>0.88212946948463211</v>
      </c>
      <c r="Q1418" s="19">
        <f>ABS(Ct_Na+10^-pH-Kw*10^pH-Ct_Cl-Ct_OAc*Ka*10^pH/(1+Ka*10^pH))</f>
        <v>0.87624711654589083</v>
      </c>
      <c r="R1418" s="19">
        <f>ABS(Ct_Na+10^-pH-Kw*10^pH-Ct_Cl-Ct_OAc*Ka*10^pH/(1+Ka*10^pH))</f>
        <v>0.87069156099263501</v>
      </c>
      <c r="S1418" s="19">
        <f>ABS(Ct_Na+10^-pH-Kw*10^pH-Ct_Cl-Ct_OAc*Ka*10^pH/(1+Ka*10^pH))</f>
        <v>0.8654363057395551</v>
      </c>
      <c r="T1418" s="19">
        <f>ABS(Ct_Na+10^-pH-Kw*10^pH-Ct_Cl-Ct_OAc*Ka*10^pH/(1+Ka*10^pH))</f>
        <v>0.86045764286821635</v>
      </c>
      <c r="U1418" s="19">
        <f>ABS(Ct_Na+10^-pH-Kw*10^pH-Ct_Cl-Ct_OAc*Ka*10^pH/(1+Ka*10^pH))</f>
        <v>0.8557342960415617</v>
      </c>
      <c r="V1418" s="19">
        <f>ABS(Ct_Na+10^-pH-Kw*10^pH-Ct_Cl-Ct_OAc*Ka*10^pH/(1+Ka*10^pH))</f>
        <v>0.85124711655623975</v>
      </c>
      <c r="W1418" s="19">
        <f>ABS(Ct_Na+10^-pH-Kw*10^pH-Ct_Cl-Ct_OAc*Ka*10^pH/(1+Ka*10^pH))</f>
        <v>0.84697882387507983</v>
      </c>
      <c r="X1418" s="19">
        <f>ABS(Ct_Na+10^-pH-Kw*10^pH-Ct_Cl-Ct_OAc*Ka*10^pH/(1+Ka*10^pH))</f>
        <v>0.84291378322635613</v>
      </c>
      <c r="Y1418" s="19">
        <f>ABS(Ct_Na+10^-pH-Kw*10^pH-Ct_Cl-Ct_OAc*Ka*10^pH/(1+Ka*10^pH))</f>
        <v>0.83903781423571266</v>
      </c>
      <c r="Z1418" s="19">
        <f>ABS(Ct_Na+10^-pH-Kw*10^pH-Ct_Cl-Ct_OAc*Ka*10^pH/(1+Ka*10^pH))</f>
        <v>0.83533802565373461</v>
      </c>
      <c r="AA1418" s="19">
        <f>ABS(Ct_Na+10^-pH-Kw*10^pH-Ct_Cl-Ct_OAc*Ka*10^pH/(1+Ka*10^pH))</f>
        <v>0.8318026721198446</v>
      </c>
      <c r="AB1418" s="19">
        <f>ABS(Ct_Na+10^-pH-Kw*10^pH-Ct_Cl-Ct_OAc*Ka*10^pH/(1+Ka*10^pH))</f>
        <v>0.82842102960916719</v>
      </c>
      <c r="AC1418" s="19">
        <f>ABS(Ct_Na+10^-pH-Kw*10^pH-Ct_Cl-Ct_OAc*Ka*10^pH/(1+Ka*10^pH))</f>
        <v>0.82518328677979524</v>
      </c>
      <c r="AD1418" s="19">
        <f>ABS(Ct_Na+10^-pH-Kw*10^pH-Ct_Cl-Ct_OAc*Ka*10^pH/(1+Ka*10^pH))</f>
        <v>0.82208044990164708</v>
      </c>
      <c r="AE1418" s="19">
        <f>ABS(Ct_Na+10^-pH-Kw*10^pH-Ct_Cl-Ct_OAc*Ka*10^pH/(1+Ka*10^pH))</f>
        <v>0.81910425942668863</v>
      </c>
      <c r="AF1418" s="19">
        <f>ABS(Ct_Na+10^-pH-Kw*10^pH-Ct_Cl-Ct_OAc*Ka*10^pH/(1+Ka*10^pH))</f>
        <v>0.81624711657072846</v>
      </c>
      <c r="AG1418" s="19">
        <f>ABS(Ct_Na+10^-pH-Kw*10^pH-Ct_Cl-Ct_OAc*Ka*10^pH/(1+Ka*10^pH))</f>
        <v>0.81350201853264925</v>
      </c>
      <c r="AH1418" s="19">
        <f>ABS(Ct_Na+10^-pH-Kw*10^pH-Ct_Cl-Ct_OAc*Ka*10^pH/(1+Ka*10^pH))</f>
        <v>0.81086250118834224</v>
      </c>
      <c r="AI1418" s="19">
        <f>ABS(Ct_Na+10^-pH-Kw*10^pH-Ct_Cl-Ct_OAc*Ka*10^pH/(1+Ka*10^pH))</f>
        <v>0.80832258827212222</v>
      </c>
      <c r="AJ1418" s="19">
        <f>ABS(Ct_Na+10^-pH-Kw*10^pH-Ct_Cl-Ct_OAc*Ka*10^pH/(1+Ka*10^pH))</f>
        <v>0.805876746204651</v>
      </c>
      <c r="AK1418" s="19">
        <f>ABS(Ct_Na+10^-pH-Kw*10^pH-Ct_Cl-Ct_OAc*Ka*10^pH/(1+Ka*10^pH))</f>
        <v>0.80351984384872444</v>
      </c>
      <c r="AL1418" s="19">
        <f>ABS(Ct_Na+10^-pH-Kw*10^pH-Ct_Cl-Ct_OAc*Ka*10^pH/(1+Ka*10^pH))</f>
        <v>0.80124711657693803</v>
      </c>
      <c r="AM1418" s="19">
        <f>ABS(Ct_Na+10^-pH-Kw*10^pH-Ct_Cl-Ct_OAc*Ka*10^pH/(1+Ka*10^pH))</f>
        <v>0.79905413412170545</v>
      </c>
      <c r="AN1418" s="19">
        <f>ABS(Ct_Na+10^-pH-Kw*10^pH-Ct_Cl-Ct_OAc*Ka*10^pH/(1+Ka*10^pH))</f>
        <v>0.79693677175113609</v>
      </c>
      <c r="AO1418" s="19">
        <f>ABS(Ct_Na+10^-pH-Kw*10^pH-Ct_Cl-Ct_OAc*Ka*10^pH/(1+Ka*10^pH))</f>
        <v>0.79489118437617923</v>
      </c>
      <c r="AP1418" s="19">
        <f>ABS(Ct_Na+10^-pH-Kw*10^pH-Ct_Cl-Ct_OAc*Ka*10^pH/(1+Ka*10^pH))</f>
        <v>0.79291378324705442</v>
      </c>
      <c r="AQ1418" s="19">
        <f>ABS(Ct_Na+10^-pH-Kw*10^pH-Ct_Cl-Ct_OAc*Ka*10^pH/(1+Ka*10^pH))</f>
        <v>0.79100121494183517</v>
      </c>
      <c r="AR1418" s="19">
        <f>ABS(Ct_Na+10^-pH-Kw*10^pH-Ct_Cl-Ct_OAc*Ka*10^pH/(1+Ka*10^pH))</f>
        <v>0.78915034238839721</v>
      </c>
      <c r="AS1418" s="19">
        <f>ABS(Ct_Na+10^-pH-Kw*10^pH-Ct_Cl-Ct_OAc*Ka*10^pH/(1+Ka*10^pH))</f>
        <v>0.7873582276937986</v>
      </c>
      <c r="AT1418" s="19">
        <f>ABS(Ct_Na+10^-pH-Kw*10^pH-Ct_Cl-Ct_OAc*Ka*10^pH/(1+Ka*10^pH))</f>
        <v>0.78562211658340619</v>
      </c>
      <c r="AU1418" s="19">
        <f>ABS(Ct_Na+10^-pH-Kw*10^pH-Ct_Cl-Ct_OAc*Ka*10^pH/(1+Ka*10^pH))</f>
        <v>0.78393942427641039</v>
      </c>
      <c r="AV1418" s="19">
        <f>ABS(Ct_Na+10^-pH-Kw*10^pH-Ct_Cl-Ct_OAc*Ka*10^pH/(1+Ka*10^pH))</f>
        <v>0.78230772264538428</v>
      </c>
      <c r="AW1418" s="19">
        <f>ABS(Ct_Na+10^-pH-Kw*10^pH-Ct_Cl-Ct_OAc*Ka*10^pH/(1+Ka*10^pH))</f>
        <v>0.78072472852573205</v>
      </c>
      <c r="AX1418" s="19">
        <f>ABS(Ct_Na+10^-pH-Kw*10^pH-Ct_Cl-Ct_OAc*Ka*10^pH/(1+Ka*10^pH))</f>
        <v>0.77918829305665771</v>
      </c>
      <c r="AY1418" s="19">
        <f>ABS(Ct_Na+10^-pH-Kw*10^pH-Ct_Cl-Ct_OAc*Ka*10^pH/(1+Ka*10^pH))</f>
        <v>0.77769639194900586</v>
      </c>
      <c r="AZ1418" s="19">
        <f>ABS(Ct_Na+10^-pH-Kw*10^pH-Ct_Cl-Ct_OAc*Ka*10^pH/(1+Ka*10^pH))</f>
        <v>0.77624711658728707</v>
      </c>
      <c r="BA1418" s="19">
        <f>ABS(Ct_Na+10^-pH-Kw*10^pH-Ct_Cl-Ct_OAc*Ka*10^pH/(1+Ka*10^pH))</f>
        <v>0.77483866588364469</v>
      </c>
      <c r="BB1418" s="19">
        <f>ABS(Ct_Na+10^-pH-Kw*10^pH-Ct_Cl-Ct_OAc*Ka*10^pH/(1+Ka*10^pH))</f>
        <v>0.77346933881065916</v>
      </c>
      <c r="BC1418" s="19">
        <f>ABS(Ct_Na+10^-pH-Kw*10^pH-Ct_Cl-Ct_OAc*Ka*10^pH/(1+Ka*10^pH))</f>
        <v>0.77213752754789244</v>
      </c>
      <c r="BD1418" s="19">
        <f>ABS(Ct_Na+10^-pH-Kw*10^pH-Ct_Cl-Ct_OAc*Ka*10^pH/(1+Ka*10^pH))</f>
        <v>0.77084171118411926</v>
      </c>
      <c r="BE1418" s="19">
        <f>ABS(Ct_Na+10^-pH-Kw*10^pH-Ct_Cl-Ct_OAc*Ka*10^pH/(1+Ka*10^pH))</f>
        <v>0.76958044992338004</v>
      </c>
      <c r="BF1418" s="19">
        <f>ABS(Ct_Na+10^-pH-Kw*10^pH-Ct_Cl-Ct_OAc*Ka*10^pH/(1+Ka*10^pH))</f>
        <v>0.76835237974844994</v>
      </c>
      <c r="BG1418" s="19">
        <f>ABS(Ct_Na+10^-pH-Kw*10^pH-Ct_Cl-Ct_OAc*Ka*10^pH/(1+Ka*10^pH))</f>
        <v>0.76715620750014135</v>
      </c>
      <c r="BH1418" s="19">
        <f>ABS(Ct_Na+10^-pH-Kw*10^pH-Ct_Cl-Ct_OAc*Ka*10^pH/(1+Ka*10^pH))</f>
        <v>0.76599070633512256</v>
      </c>
      <c r="BI1418" s="19">
        <f>ABS(Ct_Na+10^-pH-Kw*10^pH-Ct_Cl-Ct_OAc*Ka*10^pH/(1+Ka*10^pH))</f>
        <v>0.76485471152871187</v>
      </c>
      <c r="BJ1418" s="19">
        <f>ABS(Ct_Na+10^-pH-Kw*10^pH-Ct_Cl-Ct_OAc*Ka*10^pH/(1+Ka*10^pH))</f>
        <v>0.76374711659246153</v>
      </c>
      <c r="BK1418" s="19">
        <f>ABS(Ct_Na+10^-pH-Kw*10^pH-Ct_Cl-Ct_OAc*Ka*10^pH/(1+Ka*10^pH))</f>
        <v>0.76266686967932862</v>
      </c>
      <c r="BL1418" s="19">
        <f>ABS(Ct_Na+10^-pH-Kw*10^pH-Ct_Cl-Ct_OAc*Ka*10^pH/(1+Ka*10^pH))</f>
        <v>0.76161297025188168</v>
      </c>
      <c r="BM1418" s="19">
        <f>ABS(Ct_Na+10^-pH-Kw*10^pH-Ct_Cl-Ct_OAc*Ka*10^pH/(1+Ka*10^pH))</f>
        <v>0.7605844659913612</v>
      </c>
      <c r="BN1418" s="19">
        <f>ABS(Ct_Na+10^-pH-Kw*10^pH-Ct_Cl-Ct_OAc*Ka*10^pH/(1+Ka*10^pH))</f>
        <v>0.75958044992751972</v>
      </c>
      <c r="BO1418" s="19">
        <f>ABS(Ct_Na+10^-pH-Kw*10^pH-Ct_Cl-Ct_OAc*Ka*10^pH/(1+Ka*10^pH))</f>
        <v>0.75860005777106287</v>
      </c>
      <c r="BP1418" s="19">
        <f>ABS(Ct_Na+10^-pH-Kw*10^pH-Ct_Cl-Ct_OAc*Ka*10^pH/(1+Ka*10^pH))</f>
        <v>0.75764246543219793</v>
      </c>
      <c r="BQ1418" s="19">
        <f>ABS(Ct_Na+10^-pH-Kw*10^pH-Ct_Cl-Ct_OAc*Ka*10^pH/(1+Ka*10^pH))</f>
        <v>0.75670688671031849</v>
      </c>
      <c r="BR1418" s="19">
        <f>ABS(Ct_Na+10^-pH-Kw*10^pH-Ct_Cl-Ct_OAc*Ka*10^pH/(1+Ka*10^pH))</f>
        <v>0.75579257114120901</v>
      </c>
      <c r="BS1418" s="19">
        <f>ABS(Ct_Na+10^-pH-Kw*10^pH-Ct_Cl-Ct_OAc*Ka*10^pH/(1+Ka*10^pH))</f>
        <v>0.75489880198938286</v>
      </c>
      <c r="BT1418" s="19">
        <f>ABS(Ct_Na+10^-pH-Kw*10^pH-Ct_Cl-Ct_OAc*Ka*10^pH/(1+Ka*10^pH))</f>
        <v>0.7540248943742639</v>
      </c>
      <c r="BU1418" s="19">
        <f>ABS(Ct_Na+10^-pH-Kw*10^pH-Ct_Cl-Ct_OAc*Ka*10^pH/(1+Ka*10^pH))</f>
        <v>0.75317019351991688</v>
      </c>
      <c r="BV1418" s="19">
        <f>ABS(Ct_Na+10^-pH-Kw*10^pH-Ct_Cl-Ct_OAc*Ka*10^pH/(1+Ka*10^pH))</f>
        <v>0.75233407311892542</v>
      </c>
      <c r="BW1418" s="19">
        <f>ABS(Ct_Na+10^-pH-Kw*10^pH-Ct_Cl-Ct_OAc*Ka*10^pH/(1+Ka*10^pH))</f>
        <v>0.75151593380182591</v>
      </c>
      <c r="BX1418" s="19">
        <f>ABS(Ct_Na+10^-pH-Kw*10^pH-Ct_Cl-Ct_OAc*Ka*10^pH/(1+Ka*10^pH))</f>
        <v>0.75071520170423922</v>
      </c>
      <c r="BY1418" s="19">
        <f>ABS(Ct_Na+10^-pH-Kw*10^pH-Ct_Cl-Ct_OAc*Ka*10^pH/(1+Ka*10^pH))</f>
        <v>0.74993132712449662</v>
      </c>
      <c r="BZ1418" s="19">
        <f>ABS(Ct_Na+10^-pH-Kw*10^pH-Ct_Cl-Ct_OAc*Ka*10^pH/(1+Ka*10^pH))</f>
        <v>0.7491637832651652</v>
      </c>
      <c r="CA1418" s="19">
        <f>ABS(Ct_Na+10^-pH-Kw*10^pH-Ct_Cl-Ct_OAc*Ka*10^pH/(1+Ka*10^pH))</f>
        <v>0.74841206505241786</v>
      </c>
      <c r="CB1418" s="19">
        <f>ABS(Ct_Na+10^-pH-Kw*10^pH-Ct_Cl-Ct_OAc*Ka*10^pH/(1+Ka*10^pH))</f>
        <v>0.74767568802768603</v>
      </c>
      <c r="CC1418" s="19">
        <f>ABS(Ct_Na+10^-pH-Kw*10^pH-Ct_Cl-Ct_OAc*Ka*10^pH/(1+Ka*10^pH))</f>
        <v>0.74695418730648389</v>
      </c>
      <c r="CD1418" s="19">
        <f>ABS(Ct_Na+10^-pH-Kw*10^pH-Ct_Cl-Ct_OAc*Ka*10^pH/(1+Ka*10^pH))</f>
        <v>0.746247116599706</v>
      </c>
      <c r="CE1418" s="19">
        <f>ABS(Ct_Na+10^-pH-Kw*10^pH-Ct_Cl-Ct_OAc*Ka*10^pH/(1+Ka*10^pH))</f>
        <v>0.74555404729306218</v>
      </c>
      <c r="CF1418" s="19">
        <f>ABS(Ct_Na+10^-pH-Kw*10^pH-Ct_Cl-Ct_OAc*Ka*10^pH/(1+Ka*10^pH))</f>
        <v>0.74487456758066617</v>
      </c>
      <c r="CG1418" s="19">
        <f>ABS(Ct_Na+10^-pH-Kw*10^pH-Ct_Cl-Ct_OAc*Ka*10^pH/(1+Ka*10^pH))</f>
        <v>0.74420828164909369</v>
      </c>
      <c r="CH1418" s="19">
        <f>ABS(Ct_Na+10^-pH-Kw*10^pH-Ct_Cl-Ct_OAc*Ka*10^pH/(1+Ka*10^pH))</f>
        <v>0.74355480890851267</v>
      </c>
      <c r="CI1418" s="19">
        <f>ABS(Ct_Na+10^-pH-Kw*10^pH-Ct_Cl-Ct_OAc*Ka*10^pH/(1+Ka*10^pH))</f>
        <v>0.74291378326775248</v>
      </c>
      <c r="CJ1418" s="19">
        <f>ABS(Ct_Na+10^-pH-Kw*10^pH-Ct_Cl-Ct_OAc*Ka*10^pH/(1+Ka*10^pH))</f>
        <v>0.74228485245040277</v>
      </c>
      <c r="CK1418" s="19">
        <f>ABS(Ct_Na+10^-pH-Kw*10^pH-Ct_Cl-Ct_OAc*Ka*10^pH/(1+Ka*10^pH))</f>
        <v>0.7416676773492652</v>
      </c>
      <c r="CL1418" s="19">
        <f>ABS(Ct_Na+10^-pH-Kw*10^pH-Ct_Cl-Ct_OAc*Ka*10^pH/(1+Ka*10^pH))</f>
        <v>0.74106193141666732</v>
      </c>
      <c r="CM1418" s="19">
        <f>ABS(Ct_Na+10^-pH-Kw*10^pH-Ct_Cl-Ct_OAc*Ka*10^pH/(1+Ka*10^pH))</f>
        <v>0.74046730008833717</v>
      </c>
      <c r="CN1418" s="19">
        <f>ABS(Ct_Na+10^-pH-Kw*10^pH-Ct_Cl-Ct_OAc*Ka*10^pH/(1+Ka*10^pH))</f>
        <v>0.73988348023870387</v>
      </c>
      <c r="CO1418" s="19">
        <f>ABS(Ct_Na+10^-pH-Kw*10^pH-Ct_Cl-Ct_OAc*Ka*10^pH/(1+Ka*10^pH))</f>
        <v>0.73931017966564061</v>
      </c>
      <c r="CP1418" s="19">
        <f>ABS(Ct_Na+10^-pH-Kw*10^pH-Ct_Cl-Ct_OAc*Ka*10^pH/(1+Ka*10^pH))</f>
        <v>0.73874711660281067</v>
      </c>
      <c r="CQ1418" s="19">
        <f>ABS(Ct_Na+10^-pH-Kw*10^pH-Ct_Cl-Ct_OAc*Ka*10^pH/(1+Ka*10^pH))</f>
        <v>0.73819401925790684</v>
      </c>
      <c r="CR1418" s="19">
        <f>ABS(Ct_Na+10^-pH-Kw*10^pH-Ct_Cl-Ct_OAc*Ka*10^pH/(1+Ka*10^pH))</f>
        <v>0.73765062537519444</v>
      </c>
      <c r="CS1418" s="19">
        <f>ABS(Ct_Na+10^-pH-Kw*10^pH-Ct_Cl-Ct_OAc*Ka*10^pH/(1+Ka*10^pH))</f>
        <v>0.73711668182087686</v>
      </c>
      <c r="CT1418" s="19">
        <f>ABS(Ct_Na+10^-pH-Kw*10^pH-Ct_Cl-Ct_OAc*Ka*10^pH/(1+Ka*10^pH))</f>
        <v>0.7365919441899097</v>
      </c>
      <c r="CU1418" s="19">
        <f>ABS(Ct_Na+10^-pH-Kw*10^pH-Ct_Cl-Ct_OAc*Ka*10^pH/(1+Ka*10^pH))</f>
        <v>0.73607617643297607</v>
      </c>
      <c r="CV1418" s="19">
        <f>ABS(Ct_Na+10^-pH-Kw*10^pH-Ct_Cl-Ct_OAc*Ka*10^pH/(1+Ka*10^pH))</f>
        <v>0.73556915050243132</v>
      </c>
      <c r="CW1418" s="19">
        <f>ABS(Ct_Na+10^-pH-Kw*10^pH-Ct_Cl-Ct_OAc*Ka*10^pH/(1+Ka*10^pH))</f>
        <v>0.73507064601609728</v>
      </c>
      <c r="CX1418" s="19">
        <f>ABS(Ct_Na+10^-pH-Kw*10^pH-Ct_Cl-Ct_OAc*Ka*10^pH/(1+Ka*10^pH))</f>
        <v>0.73458044993786875</v>
      </c>
    </row>
    <row r="1419" spans="1:102">
      <c r="A1419" s="24">
        <v>13.9</v>
      </c>
      <c r="B1419" s="19">
        <f>ABS(Ct_Na+10^-pH-Kw*10^pH-Ct_Cl-Ct_OAc*Ka*10^pH/(1+Ka*10^pH))</f>
        <v>1.0443282345826816</v>
      </c>
      <c r="C1419" s="19">
        <f>ABS(Ct_Na+10^-pH-Kw*10^pH-Ct_Cl-Ct_OAc*Ka*10^pH/(1+Ka*10^pH))</f>
        <v>1.0276615679227572</v>
      </c>
      <c r="D1419" s="19">
        <f>ABS(Ct_Na+10^-pH-Kw*10^pH-Ct_Cl-Ct_OAc*Ka*10^pH/(1+Ka*10^pH))</f>
        <v>1.0125100527773714</v>
      </c>
      <c r="E1419" s="19">
        <f>ABS(Ct_Na+10^-pH-Kw*10^pH-Ct_Cl-Ct_OAc*Ka*10^pH/(1+Ka*10^pH))</f>
        <v>0.99867606068810622</v>
      </c>
      <c r="F1419" s="19">
        <f>ABS(Ct_Na+10^-pH-Kw*10^pH-Ct_Cl-Ct_OAc*Ka*10^pH/(1+Ka*10^pH))</f>
        <v>0.98599490127294631</v>
      </c>
      <c r="G1419" s="19">
        <f>ABS(Ct_Na+10^-pH-Kw*10^pH-Ct_Cl-Ct_OAc*Ka*10^pH/(1+Ka*10^pH))</f>
        <v>0.97432823461099938</v>
      </c>
      <c r="H1419" s="19">
        <f>ABS(Ct_Na+10^-pH-Kw*10^pH-Ct_Cl-Ct_OAc*Ka*10^pH/(1+Ka*10^pH))</f>
        <v>0.96355900384612514</v>
      </c>
      <c r="I1419" s="19">
        <f>ABS(Ct_Na+10^-pH-Kw*10^pH-Ct_Cl-Ct_OAc*Ka*10^pH/(1+Ka*10^pH))</f>
        <v>0.95358749387864894</v>
      </c>
      <c r="J1419" s="19">
        <f>ABS(Ct_Na+10^-pH-Kw*10^pH-Ct_Cl-Ct_OAc*Ka*10^pH/(1+Ka*10^pH))</f>
        <v>0.94432823462313564</v>
      </c>
      <c r="K1419" s="19">
        <f>ABS(Ct_Na+10^-pH-Kw*10^pH-Ct_Cl-Ct_OAc*Ka*10^pH/(1+Ka*10^pH))</f>
        <v>0.93570754497145048</v>
      </c>
      <c r="L1419" s="19">
        <f>ABS(Ct_Na+10^-pH-Kw*10^pH-Ct_Cl-Ct_OAc*Ka*10^pH/(1+Ka*10^pH))</f>
        <v>0.92766156796321131</v>
      </c>
      <c r="M1419" s="19">
        <f>ABS(Ct_Na+10^-pH-Kw*10^pH-Ct_Cl-Ct_OAc*Ka*10^pH/(1+Ka*10^pH))</f>
        <v>0.92013468624582606</v>
      </c>
      <c r="N1419" s="19">
        <f>ABS(Ct_Na+10^-pH-Kw*10^pH-Ct_Cl-Ct_OAc*Ka*10^pH/(1+Ka*10^pH))</f>
        <v>0.91307823463577742</v>
      </c>
      <c r="O1419" s="19">
        <f>ABS(Ct_Na+10^-pH-Kw*10^pH-Ct_Cl-Ct_OAc*Ka*10^pH/(1+Ka*10^pH))</f>
        <v>0.90644944675967121</v>
      </c>
      <c r="P1419" s="19">
        <f>ABS(Ct_Na+10^-pH-Kw*10^pH-Ct_Cl-Ct_OAc*Ka*10^pH/(1+Ka*10^pH))</f>
        <v>0.90021058758215933</v>
      </c>
      <c r="Q1419" s="19">
        <f>ABS(Ct_Na+10^-pH-Kw*10^pH-Ct_Cl-Ct_OAc*Ka*10^pH/(1+Ka*10^pH))</f>
        <v>0.89432823464336253</v>
      </c>
      <c r="R1419" s="19">
        <f>ABS(Ct_Na+10^-pH-Kw*10^pH-Ct_Cl-Ct_OAc*Ka*10^pH/(1+Ka*10^pH))</f>
        <v>0.88877267909005453</v>
      </c>
      <c r="S1419" s="19">
        <f>ABS(Ct_Na+10^-pH-Kw*10^pH-Ct_Cl-Ct_OAc*Ka*10^pH/(1+Ka*10^pH))</f>
        <v>0.88351742383692511</v>
      </c>
      <c r="T1419" s="19">
        <f>ABS(Ct_Na+10^-pH-Kw*10^pH-Ct_Cl-Ct_OAc*Ka*10^pH/(1+Ka*10^pH))</f>
        <v>0.87853876096553951</v>
      </c>
      <c r="U1419" s="19">
        <f>ABS(Ct_Na+10^-pH-Kw*10^pH-Ct_Cl-Ct_OAc*Ka*10^pH/(1+Ka*10^pH))</f>
        <v>0.87381541413884034</v>
      </c>
      <c r="V1419" s="19">
        <f>ABS(Ct_Na+10^-pH-Kw*10^pH-Ct_Cl-Ct_OAc*Ka*10^pH/(1+Ka*10^pH))</f>
        <v>0.86932823465347608</v>
      </c>
      <c r="W1419" s="19">
        <f>ABS(Ct_Na+10^-pH-Kw*10^pH-Ct_Cl-Ct_OAc*Ka*10^pH/(1+Ka*10^pH))</f>
        <v>0.86505994197227598</v>
      </c>
      <c r="X1419" s="19">
        <f>ABS(Ct_Na+10^-pH-Kw*10^pH-Ct_Cl-Ct_OAc*Ka*10^pH/(1+Ka*10^pH))</f>
        <v>0.86099490132351397</v>
      </c>
      <c r="Y1419" s="19">
        <f>ABS(Ct_Na+10^-pH-Kw*10^pH-Ct_Cl-Ct_OAc*Ka*10^pH/(1+Ka*10^pH))</f>
        <v>0.85711893233283398</v>
      </c>
      <c r="Z1419" s="19">
        <f>ABS(Ct_Na+10^-pH-Kw*10^pH-Ct_Cl-Ct_OAc*Ka*10^pH/(1+Ka*10^pH))</f>
        <v>0.85341914375082106</v>
      </c>
      <c r="AA1419" s="19">
        <f>ABS(Ct_Na+10^-pH-Kw*10^pH-Ct_Cl-Ct_OAc*Ka*10^pH/(1+Ka*10^pH))</f>
        <v>0.84988379021689775</v>
      </c>
      <c r="AB1419" s="19">
        <f>ABS(Ct_Na+10^-pH-Kw*10^pH-Ct_Cl-Ct_OAc*Ka*10^pH/(1+Ka*10^pH))</f>
        <v>0.84650214770618848</v>
      </c>
      <c r="AC1419" s="19">
        <f>ABS(Ct_Na+10^-pH-Kw*10^pH-Ct_Cl-Ct_OAc*Ka*10^pH/(1+Ka*10^pH))</f>
        <v>0.843264404876786</v>
      </c>
      <c r="AD1419" s="19">
        <f>ABS(Ct_Na+10^-pH-Kw*10^pH-Ct_Cl-Ct_OAc*Ka*10^pH/(1+Ka*10^pH))</f>
        <v>0.84016156799860864</v>
      </c>
      <c r="AE1419" s="19">
        <f>ABS(Ct_Na+10^-pH-Kw*10^pH-Ct_Cl-Ct_OAc*Ka*10^pH/(1+Ka*10^pH))</f>
        <v>0.8371853775236221</v>
      </c>
      <c r="AF1419" s="19">
        <f>ABS(Ct_Na+10^-pH-Kw*10^pH-Ct_Cl-Ct_OAc*Ka*10^pH/(1+Ka*10^pH))</f>
        <v>0.83432823466763506</v>
      </c>
      <c r="AG1419" s="19">
        <f>ABS(Ct_Na+10^-pH-Kw*10^pH-Ct_Cl-Ct_OAc*Ka*10^pH/(1+Ka*10^pH))</f>
        <v>0.83158313662952987</v>
      </c>
      <c r="AH1419" s="19">
        <f>ABS(Ct_Na+10^-pH-Kw*10^pH-Ct_Cl-Ct_OAc*Ka*10^pH/(1+Ka*10^pH))</f>
        <v>0.828943619285198</v>
      </c>
      <c r="AI1419" s="19">
        <f>ABS(Ct_Na+10^-pH-Kw*10^pH-Ct_Cl-Ct_OAc*Ka*10^pH/(1+Ka*10^pH))</f>
        <v>0.82640370636895399</v>
      </c>
      <c r="AJ1419" s="19">
        <f>ABS(Ct_Na+10^-pH-Kw*10^pH-Ct_Cl-Ct_OAc*Ka*10^pH/(1+Ka*10^pH))</f>
        <v>0.8239578643014599</v>
      </c>
      <c r="AK1419" s="19">
        <f>ABS(Ct_Na+10^-pH-Kw*10^pH-Ct_Cl-Ct_OAc*Ka*10^pH/(1+Ka*10^pH))</f>
        <v>0.82160096194551091</v>
      </c>
      <c r="AL1419" s="19">
        <f>ABS(Ct_Na+10^-pH-Kw*10^pH-Ct_Cl-Ct_OAc*Ka*10^pH/(1+Ka*10^pH))</f>
        <v>0.81932823467370308</v>
      </c>
      <c r="AM1419" s="19">
        <f>ABS(Ct_Na+10^-pH-Kw*10^pH-Ct_Cl-Ct_OAc*Ka*10^pH/(1+Ka*10^pH))</f>
        <v>0.81713525221844996</v>
      </c>
      <c r="AN1419" s="19">
        <f>ABS(Ct_Na+10^-pH-Kw*10^pH-Ct_Cl-Ct_OAc*Ka*10^pH/(1+Ka*10^pH))</f>
        <v>0.81501788984786072</v>
      </c>
      <c r="AO1419" s="19">
        <f>ABS(Ct_Na+10^-pH-Kw*10^pH-Ct_Cl-Ct_OAc*Ka*10^pH/(1+Ka*10^pH))</f>
        <v>0.81297230247288443</v>
      </c>
      <c r="AP1419" s="19">
        <f>ABS(Ct_Na+10^-pH-Kw*10^pH-Ct_Cl-Ct_OAc*Ka*10^pH/(1+Ka*10^pH))</f>
        <v>0.81099490134374097</v>
      </c>
      <c r="AQ1419" s="19">
        <f>ABS(Ct_Na+10^-pH-Kw*10^pH-Ct_Cl-Ct_OAc*Ka*10^pH/(1+Ka*10^pH))</f>
        <v>0.80908233303850374</v>
      </c>
      <c r="AR1419" s="19">
        <f>ABS(Ct_Na+10^-pH-Kw*10^pH-Ct_Cl-Ct_OAc*Ka*10^pH/(1+Ka*10^pH))</f>
        <v>0.80723146048504835</v>
      </c>
      <c r="AS1419" s="19">
        <f>ABS(Ct_Na+10^-pH-Kw*10^pH-Ct_Cl-Ct_OAc*Ka*10^pH/(1+Ka*10^pH))</f>
        <v>0.80543934579043275</v>
      </c>
      <c r="AT1419" s="19">
        <f>ABS(Ct_Na+10^-pH-Kw*10^pH-Ct_Cl-Ct_OAc*Ka*10^pH/(1+Ka*10^pH))</f>
        <v>0.80370323468002403</v>
      </c>
      <c r="AU1419" s="19">
        <f>ABS(Ct_Na+10^-pH-Kw*10^pH-Ct_Cl-Ct_OAc*Ka*10^pH/(1+Ka*10^pH))</f>
        <v>0.80202054237301235</v>
      </c>
      <c r="AV1419" s="19">
        <f>ABS(Ct_Na+10^-pH-Kw*10^pH-Ct_Cl-Ct_OAc*Ka*10^pH/(1+Ka*10^pH))</f>
        <v>0.80038884074197092</v>
      </c>
      <c r="AW1419" s="19">
        <f>ABS(Ct_Na+10^-pH-Kw*10^pH-Ct_Cl-Ct_OAc*Ka*10^pH/(1+Ka*10^pH))</f>
        <v>0.79880584662230381</v>
      </c>
      <c r="AX1419" s="19">
        <f>ABS(Ct_Na+10^-pH-Kw*10^pH-Ct_Cl-Ct_OAc*Ka*10^pH/(1+Ka*10^pH))</f>
        <v>0.79726941115321492</v>
      </c>
      <c r="AY1419" s="19">
        <f>ABS(Ct_Na+10^-pH-Kw*10^pH-Ct_Cl-Ct_OAc*Ka*10^pH/(1+Ka*10^pH))</f>
        <v>0.79577751004554909</v>
      </c>
      <c r="AZ1419" s="19">
        <f>ABS(Ct_Na+10^-pH-Kw*10^pH-Ct_Cl-Ct_OAc*Ka*10^pH/(1+Ka*10^pH))</f>
        <v>0.79432823468381653</v>
      </c>
      <c r="BA1419" s="19">
        <f>ABS(Ct_Na+10^-pH-Kw*10^pH-Ct_Cl-Ct_OAc*Ka*10^pH/(1+Ka*10^pH))</f>
        <v>0.79291978398016105</v>
      </c>
      <c r="BB1419" s="19">
        <f>ABS(Ct_Na+10^-pH-Kw*10^pH-Ct_Cl-Ct_OAc*Ka*10^pH/(1+Ka*10^pH))</f>
        <v>0.79155045690716253</v>
      </c>
      <c r="BC1419" s="19">
        <f>ABS(Ct_Na+10^-pH-Kw*10^pH-Ct_Cl-Ct_OAc*Ka*10^pH/(1+Ka*10^pH))</f>
        <v>0.79021864564438327</v>
      </c>
      <c r="BD1419" s="19">
        <f>ABS(Ct_Na+10^-pH-Kw*10^pH-Ct_Cl-Ct_OAc*Ka*10^pH/(1+Ka*10^pH))</f>
        <v>0.78892282928059787</v>
      </c>
      <c r="BE1419" s="19">
        <f>ABS(Ct_Na+10^-pH-Kw*10^pH-Ct_Cl-Ct_OAc*Ka*10^pH/(1+Ka*10^pH))</f>
        <v>0.78766156801984688</v>
      </c>
      <c r="BF1419" s="19">
        <f>ABS(Ct_Na+10^-pH-Kw*10^pH-Ct_Cl-Ct_OAc*Ka*10^pH/(1+Ka*10^pH))</f>
        <v>0.78643349784490524</v>
      </c>
      <c r="BG1419" s="19">
        <f>ABS(Ct_Na+10^-pH-Kw*10^pH-Ct_Cl-Ct_OAc*Ka*10^pH/(1+Ka*10^pH))</f>
        <v>0.7852373255965851</v>
      </c>
      <c r="BH1419" s="19">
        <f>ABS(Ct_Na+10^-pH-Kw*10^pH-Ct_Cl-Ct_OAc*Ka*10^pH/(1+Ka*10^pH))</f>
        <v>0.78407182443155543</v>
      </c>
      <c r="BI1419" s="19">
        <f>ABS(Ct_Na+10^-pH-Kw*10^pH-Ct_Cl-Ct_OAc*Ka*10^pH/(1+Ka*10^pH))</f>
        <v>0.78293582962513408</v>
      </c>
      <c r="BJ1419" s="19">
        <f>ABS(Ct_Na+10^-pH-Kw*10^pH-Ct_Cl-Ct_OAc*Ka*10^pH/(1+Ka*10^pH))</f>
        <v>0.7818282346888733</v>
      </c>
      <c r="BK1419" s="19">
        <f>ABS(Ct_Na+10^-pH-Kw*10^pH-Ct_Cl-Ct_OAc*Ka*10^pH/(1+Ka*10^pH))</f>
        <v>0.78074798777573018</v>
      </c>
      <c r="BL1419" s="19">
        <f>ABS(Ct_Na+10^-pH-Kw*10^pH-Ct_Cl-Ct_OAc*Ka*10^pH/(1+Ka*10^pH))</f>
        <v>0.77969408834827336</v>
      </c>
      <c r="BM1419" s="19">
        <f>ABS(Ct_Na+10^-pH-Kw*10^pH-Ct_Cl-Ct_OAc*Ka*10^pH/(1+Ka*10^pH))</f>
        <v>0.77866558408774322</v>
      </c>
      <c r="BN1419" s="19">
        <f>ABS(Ct_Na+10^-pH-Kw*10^pH-Ct_Cl-Ct_OAc*Ka*10^pH/(1+Ka*10^pH))</f>
        <v>0.7776615680238923</v>
      </c>
      <c r="BO1419" s="19">
        <f>ABS(Ct_Na+10^-pH-Kw*10^pH-Ct_Cl-Ct_OAc*Ka*10^pH/(1+Ka*10^pH))</f>
        <v>0.77668117586742613</v>
      </c>
      <c r="BP1419" s="19">
        <f>ABS(Ct_Na+10^-pH-Kw*10^pH-Ct_Cl-Ct_OAc*Ka*10^pH/(1+Ka*10^pH))</f>
        <v>0.77572358352855231</v>
      </c>
      <c r="BQ1419" s="19">
        <f>ABS(Ct_Na+10^-pH-Kw*10^pH-Ct_Cl-Ct_OAc*Ka*10^pH/(1+Ka*10^pH))</f>
        <v>0.77478800480666399</v>
      </c>
      <c r="BR1419" s="19">
        <f>ABS(Ct_Na+10^-pH-Kw*10^pH-Ct_Cl-Ct_OAc*Ka*10^pH/(1+Ka*10^pH))</f>
        <v>0.77387368923754596</v>
      </c>
      <c r="BS1419" s="19">
        <f>ABS(Ct_Na+10^-pH-Kw*10^pH-Ct_Cl-Ct_OAc*Ka*10^pH/(1+Ka*10^pH))</f>
        <v>0.77297992008571137</v>
      </c>
      <c r="BT1419" s="19">
        <f>ABS(Ct_Na+10^-pH-Kw*10^pH-Ct_Cl-Ct_OAc*Ka*10^pH/(1+Ka*10^pH))</f>
        <v>0.77210601247058419</v>
      </c>
      <c r="BU1419" s="19">
        <f>ABS(Ct_Na+10^-pH-Kw*10^pH-Ct_Cl-Ct_OAc*Ka*10^pH/(1+Ka*10^pH))</f>
        <v>0.77125131161622906</v>
      </c>
      <c r="BV1419" s="19">
        <f>ABS(Ct_Na+10^-pH-Kw*10^pH-Ct_Cl-Ct_OAc*Ka*10^pH/(1+Ka*10^pH))</f>
        <v>0.77041519121522961</v>
      </c>
      <c r="BW1419" s="19">
        <f>ABS(Ct_Na+10^-pH-Kw*10^pH-Ct_Cl-Ct_OAc*Ka*10^pH/(1+Ka*10^pH))</f>
        <v>0.76959705189812255</v>
      </c>
      <c r="BX1419" s="19">
        <f>ABS(Ct_Na+10^-pH-Kw*10^pH-Ct_Cl-Ct_OAc*Ka*10^pH/(1+Ka*10^pH))</f>
        <v>0.76879631980052821</v>
      </c>
      <c r="BY1419" s="19">
        <f>ABS(Ct_Na+10^-pH-Kw*10^pH-Ct_Cl-Ct_OAc*Ka*10^pH/(1+Ka*10^pH))</f>
        <v>0.76801244522077827</v>
      </c>
      <c r="BZ1419" s="19">
        <f>ABS(Ct_Na+10^-pH-Kw*10^pH-Ct_Cl-Ct_OAc*Ka*10^pH/(1+Ka*10^pH))</f>
        <v>0.76724490136143952</v>
      </c>
      <c r="CA1419" s="19">
        <f>ABS(Ct_Na+10^-pH-Kw*10^pH-Ct_Cl-Ct_OAc*Ka*10^pH/(1+Ka*10^pH))</f>
        <v>0.7664931831486852</v>
      </c>
      <c r="CB1419" s="19">
        <f>ABS(Ct_Na+10^-pH-Kw*10^pH-Ct_Cl-Ct_OAc*Ka*10^pH/(1+Ka*10^pH))</f>
        <v>0.76575680612394637</v>
      </c>
      <c r="CC1419" s="19">
        <f>ABS(Ct_Na+10^-pH-Kw*10^pH-Ct_Cl-Ct_OAc*Ka*10^pH/(1+Ka*10^pH))</f>
        <v>0.76503530540273745</v>
      </c>
      <c r="CD1419" s="19">
        <f>ABS(Ct_Na+10^-pH-Kw*10^pH-Ct_Cl-Ct_OAc*Ka*10^pH/(1+Ka*10^pH))</f>
        <v>0.76432823469595279</v>
      </c>
      <c r="CE1419" s="19">
        <f>ABS(Ct_Na+10^-pH-Kw*10^pH-Ct_Cl-Ct_OAc*Ka*10^pH/(1+Ka*10^pH))</f>
        <v>0.76363516538930254</v>
      </c>
      <c r="CF1419" s="19">
        <f>ABS(Ct_Na+10^-pH-Kw*10^pH-Ct_Cl-Ct_OAc*Ka*10^pH/(1+Ka*10^pH))</f>
        <v>0.7629556856769002</v>
      </c>
      <c r="CG1419" s="19">
        <f>ABS(Ct_Na+10^-pH-Kw*10^pH-Ct_Cl-Ct_OAc*Ka*10^pH/(1+Ka*10^pH))</f>
        <v>0.76228939974532139</v>
      </c>
      <c r="CH1419" s="19">
        <f>ABS(Ct_Na+10^-pH-Kw*10^pH-Ct_Cl-Ct_OAc*Ka*10^pH/(1+Ka*10^pH))</f>
        <v>0.76163592700473426</v>
      </c>
      <c r="CI1419" s="19">
        <f>ABS(Ct_Na+10^-pH-Kw*10^pH-Ct_Cl-Ct_OAc*Ka*10^pH/(1+Ka*10^pH))</f>
        <v>0.76099490136396797</v>
      </c>
      <c r="CJ1419" s="19">
        <f>ABS(Ct_Na+10^-pH-Kw*10^pH-Ct_Cl-Ct_OAc*Ka*10^pH/(1+Ka*10^pH))</f>
        <v>0.76036597054661237</v>
      </c>
      <c r="CK1419" s="19">
        <f>ABS(Ct_Na+10^-pH-Kw*10^pH-Ct_Cl-Ct_OAc*Ka*10^pH/(1+Ka*10^pH))</f>
        <v>0.75974879544546892</v>
      </c>
      <c r="CL1419" s="19">
        <f>ABS(Ct_Na+10^-pH-Kw*10^pH-Ct_Cl-Ct_OAc*Ka*10^pH/(1+Ka*10^pH))</f>
        <v>0.75914304951286538</v>
      </c>
      <c r="CM1419" s="19">
        <f>ABS(Ct_Na+10^-pH-Kw*10^pH-Ct_Cl-Ct_OAc*Ka*10^pH/(1+Ka*10^pH))</f>
        <v>0.75854841818452945</v>
      </c>
      <c r="CN1419" s="19">
        <f>ABS(Ct_Na+10^-pH-Kw*10^pH-Ct_Cl-Ct_OAc*Ka*10^pH/(1+Ka*10^pH))</f>
        <v>0.75796459833489072</v>
      </c>
      <c r="CO1419" s="19">
        <f>ABS(Ct_Na+10^-pH-Kw*10^pH-Ct_Cl-Ct_OAc*Ka*10^pH/(1+Ka*10^pH))</f>
        <v>0.75739129776182224</v>
      </c>
      <c r="CP1419" s="19">
        <f>ABS(Ct_Na+10^-pH-Kw*10^pH-Ct_Cl-Ct_OAc*Ka*10^pH/(1+Ka*10^pH))</f>
        <v>0.75682823469898686</v>
      </c>
      <c r="CQ1419" s="19">
        <f>ABS(Ct_Na+10^-pH-Kw*10^pH-Ct_Cl-Ct_OAc*Ka*10^pH/(1+Ka*10^pH))</f>
        <v>0.75627513735407792</v>
      </c>
      <c r="CR1419" s="19">
        <f>ABS(Ct_Na+10^-pH-Kw*10^pH-Ct_Cl-Ct_OAc*Ka*10^pH/(1+Ka*10^pH))</f>
        <v>0.7557317434713603</v>
      </c>
      <c r="CS1419" s="19">
        <f>ABS(Ct_Na+10^-pH-Kw*10^pH-Ct_Cl-Ct_OAc*Ka*10^pH/(1+Ka*10^pH))</f>
        <v>0.75519779991703773</v>
      </c>
      <c r="CT1419" s="19">
        <f>ABS(Ct_Na+10^-pH-Kw*10^pH-Ct_Cl-Ct_OAc*Ka*10^pH/(1+Ka*10^pH))</f>
        <v>0.75467306228606557</v>
      </c>
      <c r="CU1419" s="19">
        <f>ABS(Ct_Na+10^-pH-Kw*10^pH-Ct_Cl-Ct_OAc*Ka*10^pH/(1+Ka*10^pH))</f>
        <v>0.75415729452912716</v>
      </c>
      <c r="CV1419" s="19">
        <f>ABS(Ct_Na+10^-pH-Kw*10^pH-Ct_Cl-Ct_OAc*Ka*10^pH/(1+Ka*10^pH))</f>
        <v>0.75365026859857764</v>
      </c>
      <c r="CW1419" s="19">
        <f>ABS(Ct_Na+10^-pH-Kw*10^pH-Ct_Cl-Ct_OAc*Ka*10^pH/(1+Ka*10^pH))</f>
        <v>0.75315176411223883</v>
      </c>
      <c r="CX1419" s="19">
        <f>ABS(Ct_Na+10^-pH-Kw*10^pH-Ct_Cl-Ct_OAc*Ka*10^pH/(1+Ka*10^pH))</f>
        <v>0.75266156803400575</v>
      </c>
    </row>
    <row r="1420" spans="1:102">
      <c r="A1420" s="23">
        <v>13.91</v>
      </c>
      <c r="B1420" s="19">
        <f>ABS(Ct_Na+10^-pH-Kw*10^pH-Ct_Cl-Ct_OAc*Ka*10^pH/(1+Ka*10^pH))</f>
        <v>1.0628305160257225</v>
      </c>
      <c r="C1420" s="19">
        <f>ABS(Ct_Na+10^-pH-Kw*10^pH-Ct_Cl-Ct_OAc*Ka*10^pH/(1+Ka*10^pH))</f>
        <v>1.0461638493656447</v>
      </c>
      <c r="D1420" s="19">
        <f>ABS(Ct_Na+10^-pH-Kw*10^pH-Ct_Cl-Ct_OAc*Ka*10^pH/(1+Ka*10^pH))</f>
        <v>1.0310123342201194</v>
      </c>
      <c r="E1420" s="19">
        <f>ABS(Ct_Na+10^-pH-Kw*10^pH-Ct_Cl-Ct_OAc*Ka*10^pH/(1+Ka*10^pH))</f>
        <v>1.0171783421307268</v>
      </c>
      <c r="F1420" s="19">
        <f>ABS(Ct_Na+10^-pH-Kw*10^pH-Ct_Cl-Ct_OAc*Ka*10^pH/(1+Ka*10^pH))</f>
        <v>1.0044971827154501</v>
      </c>
      <c r="G1420" s="19">
        <f>ABS(Ct_Na+10^-pH-Kw*10^pH-Ct_Cl-Ct_OAc*Ka*10^pH/(1+Ka*10^pH))</f>
        <v>0.99283051605339567</v>
      </c>
      <c r="H1420" s="19">
        <f>ABS(Ct_Na+10^-pH-Kw*10^pH-Ct_Cl-Ct_OAc*Ka*10^pH/(1+Ka*10^pH))</f>
        <v>0.98206128528842229</v>
      </c>
      <c r="I1420" s="19">
        <f>ABS(Ct_Na+10^-pH-Kw*10^pH-Ct_Cl-Ct_OAc*Ka*10^pH/(1+Ka*10^pH))</f>
        <v>0.9720897753208545</v>
      </c>
      <c r="J1420" s="19">
        <f>ABS(Ct_Na+10^-pH-Kw*10^pH-Ct_Cl-Ct_OAc*Ka*10^pH/(1+Ka*10^pH))</f>
        <v>0.96283051606525571</v>
      </c>
      <c r="K1420" s="19">
        <f>ABS(Ct_Na+10^-pH-Kw*10^pH-Ct_Cl-Ct_OAc*Ka*10^pH/(1+Ka*10^pH))</f>
        <v>0.95420982641349128</v>
      </c>
      <c r="L1420" s="19">
        <f>ABS(Ct_Na+10^-pH-Kw*10^pH-Ct_Cl-Ct_OAc*Ka*10^pH/(1+Ka*10^pH))</f>
        <v>0.94616384940517784</v>
      </c>
      <c r="M1420" s="19">
        <f>ABS(Ct_Na+10^-pH-Kw*10^pH-Ct_Cl-Ct_OAc*Ka*10^pH/(1+Ka*10^pH))</f>
        <v>0.93863696768772331</v>
      </c>
      <c r="N1420" s="19">
        <f>ABS(Ct_Na+10^-pH-Kw*10^pH-Ct_Cl-Ct_OAc*Ka*10^pH/(1+Ka*10^pH))</f>
        <v>0.93158051607760983</v>
      </c>
      <c r="O1420" s="19">
        <f>ABS(Ct_Na+10^-pH-Kw*10^pH-Ct_Cl-Ct_OAc*Ka*10^pH/(1+Ka*10^pH))</f>
        <v>0.92495172820144245</v>
      </c>
      <c r="P1420" s="19">
        <f>ABS(Ct_Na+10^-pH-Kw*10^pH-Ct_Cl-Ct_OAc*Ka*10^pH/(1+Ka*10^pH))</f>
        <v>0.91871286902387328</v>
      </c>
      <c r="Q1420" s="19">
        <f>ABS(Ct_Na+10^-pH-Kw*10^pH-Ct_Cl-Ct_OAc*Ka*10^pH/(1+Ka*10^pH))</f>
        <v>0.9128305160850223</v>
      </c>
      <c r="R1420" s="19">
        <f>ABS(Ct_Na+10^-pH-Kw*10^pH-Ct_Cl-Ct_OAc*Ka*10^pH/(1+Ka*10^pH))</f>
        <v>0.90727496053166301</v>
      </c>
      <c r="S1420" s="19">
        <f>ABS(Ct_Na+10^-pH-Kw*10^pH-Ct_Cl-Ct_OAc*Ka*10^pH/(1+Ka*10^pH))</f>
        <v>0.9020197052784853</v>
      </c>
      <c r="T1420" s="19">
        <f>ABS(Ct_Na+10^-pH-Kw*10^pH-Ct_Cl-Ct_OAc*Ka*10^pH/(1+Ka*10^pH))</f>
        <v>0.89704104240705373</v>
      </c>
      <c r="U1420" s="19">
        <f>ABS(Ct_Na+10^-pH-Kw*10^pH-Ct_Cl-Ct_OAc*Ka*10^pH/(1+Ka*10^pH))</f>
        <v>0.89231769558031115</v>
      </c>
      <c r="V1420" s="19">
        <f>ABS(Ct_Na+10^-pH-Kw*10^pH-Ct_Cl-Ct_OAc*Ka*10^pH/(1+Ka*10^pH))</f>
        <v>0.8878305160949056</v>
      </c>
      <c r="W1420" s="19">
        <f>ABS(Ct_Na+10^-pH-Kw*10^pH-Ct_Cl-Ct_OAc*Ka*10^pH/(1+Ka*10^pH))</f>
        <v>0.88356222341366619</v>
      </c>
      <c r="X1420" s="19">
        <f>ABS(Ct_Na+10^-pH-Kw*10^pH-Ct_Cl-Ct_OAc*Ka*10^pH/(1+Ka*10^pH))</f>
        <v>0.87949718276486677</v>
      </c>
      <c r="Y1420" s="19">
        <f>ABS(Ct_Na+10^-pH-Kw*10^pH-Ct_Cl-Ct_OAc*Ka*10^pH/(1+Ka*10^pH))</f>
        <v>0.87562121377415092</v>
      </c>
      <c r="Z1420" s="19">
        <f>ABS(Ct_Na+10^-pH-Kw*10^pH-Ct_Cl-Ct_OAc*Ka*10^pH/(1+Ka*10^pH))</f>
        <v>0.87192142519210392</v>
      </c>
      <c r="AA1420" s="19">
        <f>ABS(Ct_Na+10^-pH-Kw*10^pH-Ct_Cl-Ct_OAc*Ka*10^pH/(1+Ka*10^pH))</f>
        <v>0.86838607165814807</v>
      </c>
      <c r="AB1420" s="19">
        <f>ABS(Ct_Na+10^-pH-Kw*10^pH-Ct_Cl-Ct_OAc*Ka*10^pH/(1+Ka*10^pH))</f>
        <v>0.86500442914740772</v>
      </c>
      <c r="AC1420" s="19">
        <f>ABS(Ct_Na+10^-pH-Kw*10^pH-Ct_Cl-Ct_OAc*Ka*10^pH/(1+Ka*10^pH))</f>
        <v>0.86176668631797537</v>
      </c>
      <c r="AD1420" s="19">
        <f>ABS(Ct_Na+10^-pH-Kw*10^pH-Ct_Cl-Ct_OAc*Ka*10^pH/(1+Ka*10^pH))</f>
        <v>0.85866384943976937</v>
      </c>
      <c r="AE1420" s="19">
        <f>ABS(Ct_Na+10^-pH-Kw*10^pH-Ct_Cl-Ct_OAc*Ka*10^pH/(1+Ka*10^pH))</f>
        <v>0.85568765896475563</v>
      </c>
      <c r="AF1420" s="19">
        <f>ABS(Ct_Na+10^-pH-Kw*10^pH-Ct_Cl-Ct_OAc*Ka*10^pH/(1+Ka*10^pH))</f>
        <v>0.85283051610874228</v>
      </c>
      <c r="AG1420" s="19">
        <f>ABS(Ct_Na+10^-pH-Kw*10^pH-Ct_Cl-Ct_OAc*Ka*10^pH/(1+Ka*10^pH))</f>
        <v>0.85008541807061166</v>
      </c>
      <c r="AH1420" s="19">
        <f>ABS(Ct_Na+10^-pH-Kw*10^pH-Ct_Cl-Ct_OAc*Ka*10^pH/(1+Ka*10^pH))</f>
        <v>0.84744590072625559</v>
      </c>
      <c r="AI1420" s="19">
        <f>ABS(Ct_Na+10^-pH-Kw*10^pH-Ct_Cl-Ct_OAc*Ka*10^pH/(1+Ka*10^pH))</f>
        <v>0.84490598780998827</v>
      </c>
      <c r="AJ1420" s="19">
        <f>ABS(Ct_Na+10^-pH-Kw*10^pH-Ct_Cl-Ct_OAc*Ka*10^pH/(1+Ka*10^pH))</f>
        <v>0.84246014574247141</v>
      </c>
      <c r="AK1420" s="19">
        <f>ABS(Ct_Na+10^-pH-Kw*10^pH-Ct_Cl-Ct_OAc*Ka*10^pH/(1+Ka*10^pH))</f>
        <v>0.840103243386501</v>
      </c>
      <c r="AL1420" s="19">
        <f>ABS(Ct_Na+10^-pH-Kw*10^pH-Ct_Cl-Ct_OAc*Ka*10^pH/(1+Ka*10^pH))</f>
        <v>0.83783051611467219</v>
      </c>
      <c r="AM1420" s="19">
        <f>ABS(Ct_Na+10^-pH-Kw*10^pH-Ct_Cl-Ct_OAc*Ka*10^pH/(1+Ka*10^pH))</f>
        <v>0.83563753365939863</v>
      </c>
      <c r="AN1420" s="19">
        <f>ABS(Ct_Na+10^-pH-Kw*10^pH-Ct_Cl-Ct_OAc*Ka*10^pH/(1+Ka*10^pH))</f>
        <v>0.83352017128878997</v>
      </c>
      <c r="AO1420" s="19">
        <f>ABS(Ct_Na+10^-pH-Kw*10^pH-Ct_Cl-Ct_OAc*Ka*10^pH/(1+Ka*10^pH))</f>
        <v>0.83147458391379503</v>
      </c>
      <c r="AP1420" s="19">
        <f>ABS(Ct_Na+10^-pH-Kw*10^pH-Ct_Cl-Ct_OAc*Ka*10^pH/(1+Ka*10^pH))</f>
        <v>0.82949718278463336</v>
      </c>
      <c r="AQ1420" s="19">
        <f>ABS(Ct_Na+10^-pH-Kw*10^pH-Ct_Cl-Ct_OAc*Ka*10^pH/(1+Ka*10^pH))</f>
        <v>0.82758461447937848</v>
      </c>
      <c r="AR1420" s="19">
        <f>ABS(Ct_Na+10^-pH-Kw*10^pH-Ct_Cl-Ct_OAc*Ka*10^pH/(1+Ka*10^pH))</f>
        <v>0.82573374192590598</v>
      </c>
      <c r="AS1420" s="19">
        <f>ABS(Ct_Na+10^-pH-Kw*10^pH-Ct_Cl-Ct_OAc*Ka*10^pH/(1+Ka*10^pH))</f>
        <v>0.82394162723127407</v>
      </c>
      <c r="AT1420" s="19">
        <f>ABS(Ct_Na+10^-pH-Kw*10^pH-Ct_Cl-Ct_OAc*Ka*10^pH/(1+Ka*10^pH))</f>
        <v>0.82220551612084924</v>
      </c>
      <c r="AU1420" s="19">
        <f>ABS(Ct_Na+10^-pH-Kw*10^pH-Ct_Cl-Ct_OAc*Ka*10^pH/(1+Ka*10^pH))</f>
        <v>0.82052282381382202</v>
      </c>
      <c r="AV1420" s="19">
        <f>ABS(Ct_Na+10^-pH-Kw*10^pH-Ct_Cl-Ct_OAc*Ka*10^pH/(1+Ka*10^pH))</f>
        <v>0.8188911221827655</v>
      </c>
      <c r="AW1420" s="19">
        <f>ABS(Ct_Na+10^-pH-Kw*10^pH-Ct_Cl-Ct_OAc*Ka*10^pH/(1+Ka*10^pH))</f>
        <v>0.81730812806308384</v>
      </c>
      <c r="AX1420" s="19">
        <f>ABS(Ct_Na+10^-pH-Kw*10^pH-Ct_Cl-Ct_OAc*Ka*10^pH/(1+Ka*10^pH))</f>
        <v>0.81577169259398086</v>
      </c>
      <c r="AY1420" s="19">
        <f>ABS(Ct_Na+10^-pH-Kw*10^pH-Ct_Cl-Ct_OAc*Ka*10^pH/(1+Ka*10^pH))</f>
        <v>0.81427979148630136</v>
      </c>
      <c r="AZ1420" s="19">
        <f>ABS(Ct_Na+10^-pH-Kw*10^pH-Ct_Cl-Ct_OAc*Ka*10^pH/(1+Ka*10^pH))</f>
        <v>0.81283051612455537</v>
      </c>
      <c r="BA1420" s="19">
        <f>ABS(Ct_Na+10^-pH-Kw*10^pH-Ct_Cl-Ct_OAc*Ka*10^pH/(1+Ka*10^pH))</f>
        <v>0.81142206542088691</v>
      </c>
      <c r="BB1420" s="19">
        <f>ABS(Ct_Na+10^-pH-Kw*10^pH-Ct_Cl-Ct_OAc*Ka*10^pH/(1+Ka*10^pH))</f>
        <v>0.81005273834787583</v>
      </c>
      <c r="BC1420" s="19">
        <f>ABS(Ct_Na+10^-pH-Kw*10^pH-Ct_Cl-Ct_OAc*Ka*10^pH/(1+Ka*10^pH))</f>
        <v>0.80872092708508425</v>
      </c>
      <c r="BD1420" s="19">
        <f>ABS(Ct_Na+10^-pH-Kw*10^pH-Ct_Cl-Ct_OAc*Ka*10^pH/(1+Ka*10^pH))</f>
        <v>0.80742511072128687</v>
      </c>
      <c r="BE1420" s="19">
        <f>ABS(Ct_Na+10^-pH-Kw*10^pH-Ct_Cl-Ct_OAc*Ka*10^pH/(1+Ka*10^pH))</f>
        <v>0.80616384946052422</v>
      </c>
      <c r="BF1420" s="19">
        <f>ABS(Ct_Na+10^-pH-Kw*10^pH-Ct_Cl-Ct_OAc*Ka*10^pH/(1+Ka*10^pH))</f>
        <v>0.80493577928557125</v>
      </c>
      <c r="BG1420" s="19">
        <f>ABS(Ct_Na+10^-pH-Kw*10^pH-Ct_Cl-Ct_OAc*Ka*10^pH/(1+Ka*10^pH))</f>
        <v>0.80373960703724034</v>
      </c>
      <c r="BH1420" s="19">
        <f>ABS(Ct_Na+10^-pH-Kw*10^pH-Ct_Cl-Ct_OAc*Ka*10^pH/(1+Ka*10^pH))</f>
        <v>0.80257410587219991</v>
      </c>
      <c r="BI1420" s="19">
        <f>ABS(Ct_Na+10^-pH-Kw*10^pH-Ct_Cl-Ct_OAc*Ka*10^pH/(1+Ka*10^pH))</f>
        <v>0.80143811106576812</v>
      </c>
      <c r="BJ1420" s="19">
        <f>ABS(Ct_Na+10^-pH-Kw*10^pH-Ct_Cl-Ct_OAc*Ka*10^pH/(1+Ka*10^pH))</f>
        <v>0.80033051612949713</v>
      </c>
      <c r="BK1420" s="19">
        <f>ABS(Ct_Na+10^-pH-Kw*10^pH-Ct_Cl-Ct_OAc*Ka*10^pH/(1+Ka*10^pH))</f>
        <v>0.79925026921634401</v>
      </c>
      <c r="BL1420" s="19">
        <f>ABS(Ct_Na+10^-pH-Kw*10^pH-Ct_Cl-Ct_OAc*Ka*10^pH/(1+Ka*10^pH))</f>
        <v>0.79819636978887742</v>
      </c>
      <c r="BM1420" s="19">
        <f>ABS(Ct_Na+10^-pH-Kw*10^pH-Ct_Cl-Ct_OAc*Ka*10^pH/(1+Ka*10^pH))</f>
        <v>0.79716786552833774</v>
      </c>
      <c r="BN1420" s="19">
        <f>ABS(Ct_Na+10^-pH-Kw*10^pH-Ct_Cl-Ct_OAc*Ka*10^pH/(1+Ka*10^pH))</f>
        <v>0.7961638494644776</v>
      </c>
      <c r="BO1420" s="19">
        <f>ABS(Ct_Na+10^-pH-Kw*10^pH-Ct_Cl-Ct_OAc*Ka*10^pH/(1+Ka*10^pH))</f>
        <v>0.79518345730800244</v>
      </c>
      <c r="BP1420" s="19">
        <f>ABS(Ct_Na+10^-pH-Kw*10^pH-Ct_Cl-Ct_OAc*Ka*10^pH/(1+Ka*10^pH))</f>
        <v>0.79422586496911984</v>
      </c>
      <c r="BQ1420" s="19">
        <f>ABS(Ct_Na+10^-pH-Kw*10^pH-Ct_Cl-Ct_OAc*Ka*10^pH/(1+Ka*10^pH))</f>
        <v>0.79329028624722286</v>
      </c>
      <c r="BR1420" s="19">
        <f>ABS(Ct_Na+10^-pH-Kw*10^pH-Ct_Cl-Ct_OAc*Ka*10^pH/(1+Ka*10^pH))</f>
        <v>0.79237597067809629</v>
      </c>
      <c r="BS1420" s="19">
        <f>ABS(Ct_Na+10^-pH-Kw*10^pH-Ct_Cl-Ct_OAc*Ka*10^pH/(1+Ka*10^pH))</f>
        <v>0.79148220152625348</v>
      </c>
      <c r="BT1420" s="19">
        <f>ABS(Ct_Na+10^-pH-Kw*10^pH-Ct_Cl-Ct_OAc*Ka*10^pH/(1+Ka*10^pH))</f>
        <v>0.79060829391111842</v>
      </c>
      <c r="BU1420" s="19">
        <f>ABS(Ct_Na+10^-pH-Kw*10^pH-Ct_Cl-Ct_OAc*Ka*10^pH/(1+Ka*10^pH))</f>
        <v>0.78975359305675541</v>
      </c>
      <c r="BV1420" s="19">
        <f>ABS(Ct_Na+10^-pH-Kw*10^pH-Ct_Cl-Ct_OAc*Ka*10^pH/(1+Ka*10^pH))</f>
        <v>0.78891747265574819</v>
      </c>
      <c r="BW1420" s="19">
        <f>ABS(Ct_Na+10^-pH-Kw*10^pH-Ct_Cl-Ct_OAc*Ka*10^pH/(1+Ka*10^pH))</f>
        <v>0.78809933333863358</v>
      </c>
      <c r="BX1420" s="19">
        <f>ABS(Ct_Na+10^-pH-Kw*10^pH-Ct_Cl-Ct_OAc*Ka*10^pH/(1+Ka*10^pH))</f>
        <v>0.78729860124103201</v>
      </c>
      <c r="BY1420" s="19">
        <f>ABS(Ct_Na+10^-pH-Kw*10^pH-Ct_Cl-Ct_OAc*Ka*10^pH/(1+Ka*10^pH))</f>
        <v>0.78651472666127475</v>
      </c>
      <c r="BZ1420" s="19">
        <f>ABS(Ct_Na+10^-pH-Kw*10^pH-Ct_Cl-Ct_OAc*Ka*10^pH/(1+Ka*10^pH))</f>
        <v>0.7857471828019289</v>
      </c>
      <c r="CA1420" s="19">
        <f>ABS(Ct_Na+10^-pH-Kw*10^pH-Ct_Cl-Ct_OAc*Ka*10^pH/(1+Ka*10^pH))</f>
        <v>0.7849954645891678</v>
      </c>
      <c r="CB1420" s="19">
        <f>ABS(Ct_Na+10^-pH-Kw*10^pH-Ct_Cl-Ct_OAc*Ka*10^pH/(1+Ka*10^pH))</f>
        <v>0.78425908756442209</v>
      </c>
      <c r="CC1420" s="19">
        <f>ABS(Ct_Na+10^-pH-Kw*10^pH-Ct_Cl-Ct_OAc*Ka*10^pH/(1+Ka*10^pH))</f>
        <v>0.78353758684320662</v>
      </c>
      <c r="CD1420" s="19">
        <f>ABS(Ct_Na+10^-pH-Kw*10^pH-Ct_Cl-Ct_OAc*Ka*10^pH/(1+Ka*10^pH))</f>
        <v>0.78283051613641541</v>
      </c>
      <c r="CE1420" s="19">
        <f>ABS(Ct_Na+10^-pH-Kw*10^pH-Ct_Cl-Ct_OAc*Ka*10^pH/(1+Ka*10^pH))</f>
        <v>0.78213744682975872</v>
      </c>
      <c r="CF1420" s="19">
        <f>ABS(Ct_Na+10^-pH-Kw*10^pH-Ct_Cl-Ct_OAc*Ka*10^pH/(1+Ka*10^pH))</f>
        <v>0.78145796711735005</v>
      </c>
      <c r="CG1420" s="19">
        <f>ABS(Ct_Na+10^-pH-Kw*10^pH-Ct_Cl-Ct_OAc*Ka*10^pH/(1+Ka*10^pH))</f>
        <v>0.78079168118576514</v>
      </c>
      <c r="CH1420" s="19">
        <f>ABS(Ct_Na+10^-pH-Kw*10^pH-Ct_Cl-Ct_OAc*Ka*10^pH/(1+Ka*10^pH))</f>
        <v>0.78013820844517201</v>
      </c>
      <c r="CI1420" s="19">
        <f>ABS(Ct_Na+10^-pH-Kw*10^pH-Ct_Cl-Ct_OAc*Ka*10^pH/(1+Ka*10^pH))</f>
        <v>0.77949718280439972</v>
      </c>
      <c r="CJ1420" s="19">
        <f>ABS(Ct_Na+10^-pH-Kw*10^pH-Ct_Cl-Ct_OAc*Ka*10^pH/(1+Ka*10^pH))</f>
        <v>0.77886825198703846</v>
      </c>
      <c r="CK1420" s="19">
        <f>ABS(Ct_Na+10^-pH-Kw*10^pH-Ct_Cl-Ct_OAc*Ka*10^pH/(1+Ka*10^pH))</f>
        <v>0.77825107688588935</v>
      </c>
      <c r="CL1420" s="19">
        <f>ABS(Ct_Na+10^-pH-Kw*10^pH-Ct_Cl-Ct_OAc*Ka*10^pH/(1+Ka*10^pH))</f>
        <v>0.77764533095328015</v>
      </c>
      <c r="CM1420" s="19">
        <f>ABS(Ct_Na+10^-pH-Kw*10^pH-Ct_Cl-Ct_OAc*Ka*10^pH/(1+Ka*10^pH))</f>
        <v>0.777050699624939</v>
      </c>
      <c r="CN1420" s="19">
        <f>ABS(Ct_Na+10^-pH-Kw*10^pH-Ct_Cl-Ct_OAc*Ka*10^pH/(1+Ka*10^pH))</f>
        <v>0.77646687977529472</v>
      </c>
      <c r="CO1420" s="19">
        <f>ABS(Ct_Na+10^-pH-Kw*10^pH-Ct_Cl-Ct_OAc*Ka*10^pH/(1+Ka*10^pH))</f>
        <v>0.77589357920222091</v>
      </c>
      <c r="CP1420" s="19">
        <f>ABS(Ct_Na+10^-pH-Kw*10^pH-Ct_Cl-Ct_OAc*Ka*10^pH/(1+Ka*10^pH))</f>
        <v>0.77533051613938031</v>
      </c>
      <c r="CQ1420" s="19">
        <f>ABS(Ct_Na+10^-pH-Kw*10^pH-Ct_Cl-Ct_OAc*Ka*10^pH/(1+Ka*10^pH))</f>
        <v>0.77477741879446638</v>
      </c>
      <c r="CR1420" s="19">
        <f>ABS(Ct_Na+10^-pH-Kw*10^pH-Ct_Cl-Ct_OAc*Ka*10^pH/(1+Ka*10^pH))</f>
        <v>0.77423402491174365</v>
      </c>
      <c r="CS1420" s="19">
        <f>ABS(Ct_Na+10^-pH-Kw*10^pH-Ct_Cl-Ct_OAc*Ka*10^pH/(1+Ka*10^pH))</f>
        <v>0.77370008135741619</v>
      </c>
      <c r="CT1420" s="19">
        <f>ABS(Ct_Na+10^-pH-Kw*10^pH-Ct_Cl-Ct_OAc*Ka*10^pH/(1+Ka*10^pH))</f>
        <v>0.77317534372643926</v>
      </c>
      <c r="CU1420" s="19">
        <f>ABS(Ct_Na+10^-pH-Kw*10^pH-Ct_Cl-Ct_OAc*Ka*10^pH/(1+Ka*10^pH))</f>
        <v>0.77265957596949608</v>
      </c>
      <c r="CV1420" s="19">
        <f>ABS(Ct_Na+10^-pH-Kw*10^pH-Ct_Cl-Ct_OAc*Ka*10^pH/(1+Ka*10^pH))</f>
        <v>0.77215255003894179</v>
      </c>
      <c r="CW1420" s="19">
        <f>ABS(Ct_Na+10^-pH-Kw*10^pH-Ct_Cl-Ct_OAc*Ka*10^pH/(1+Ka*10^pH))</f>
        <v>0.77165404555259842</v>
      </c>
      <c r="CX1420" s="19">
        <f>ABS(Ct_Na+10^-pH-Kw*10^pH-Ct_Cl-Ct_OAc*Ka*10^pH/(1+Ka*10^pH))</f>
        <v>0.7711638494743609</v>
      </c>
    </row>
    <row r="1421" spans="1:102">
      <c r="A1421" s="24">
        <v>13.92</v>
      </c>
      <c r="B1421" s="19">
        <f>ABS(Ct_Na+10^-pH-Kw*10^pH-Ct_Cl-Ct_OAc*Ka*10^pH/(1+Ka*10^pH))</f>
        <v>1.0817637709674441</v>
      </c>
      <c r="C1421" s="19">
        <f>ABS(Ct_Na+10^-pH-Kw*10^pH-Ct_Cl-Ct_OAc*Ka*10^pH/(1+Ka*10^pH))</f>
        <v>1.0650971043072164</v>
      </c>
      <c r="D1421" s="19">
        <f>ABS(Ct_Na+10^-pH-Kw*10^pH-Ct_Cl-Ct_OAc*Ka*10^pH/(1+Ka*10^pH))</f>
        <v>1.0499455891615546</v>
      </c>
      <c r="E1421" s="19">
        <f>ABS(Ct_Na+10^-pH-Kw*10^pH-Ct_Cl-Ct_OAc*Ka*10^pH/(1+Ka*10^pH))</f>
        <v>1.0361115970720376</v>
      </c>
      <c r="F1421" s="19">
        <f>ABS(Ct_Na+10^-pH-Kw*10^pH-Ct_Cl-Ct_OAc*Ka*10^pH/(1+Ka*10^pH))</f>
        <v>1.0234304376566468</v>
      </c>
      <c r="G1421" s="19">
        <f>ABS(Ct_Na+10^-pH-Kw*10^pH-Ct_Cl-Ct_OAc*Ka*10^pH/(1+Ka*10^pH))</f>
        <v>1.0117637709944873</v>
      </c>
      <c r="H1421" s="19">
        <f>ABS(Ct_Na+10^-pH-Kw*10^pH-Ct_Cl-Ct_OAc*Ka*10^pH/(1+Ka*10^pH))</f>
        <v>1.0009945402294171</v>
      </c>
      <c r="I1421" s="19">
        <f>ABS(Ct_Na+10^-pH-Kw*10^pH-Ct_Cl-Ct_OAc*Ka*10^pH/(1+Ka*10^pH))</f>
        <v>0.99102303026175942</v>
      </c>
      <c r="J1421" s="19">
        <f>ABS(Ct_Na+10^-pH-Kw*10^pH-Ct_Cl-Ct_OAc*Ka*10^pH/(1+Ka*10^pH))</f>
        <v>0.98176377100607737</v>
      </c>
      <c r="K1421" s="19">
        <f>ABS(Ct_Na+10^-pH-Kw*10^pH-Ct_Cl-Ct_OAc*Ka*10^pH/(1+Ka*10^pH))</f>
        <v>0.97314308135423533</v>
      </c>
      <c r="L1421" s="19">
        <f>ABS(Ct_Na+10^-pH-Kw*10^pH-Ct_Cl-Ct_OAc*Ka*10^pH/(1+Ka*10^pH))</f>
        <v>0.96509710434584961</v>
      </c>
      <c r="M1421" s="19">
        <f>ABS(Ct_Na+10^-pH-Kw*10^pH-Ct_Cl-Ct_OAc*Ka*10^pH/(1+Ka*10^pH))</f>
        <v>0.95757022262832736</v>
      </c>
      <c r="N1421" s="19">
        <f>ABS(Ct_Na+10^-pH-Kw*10^pH-Ct_Cl-Ct_OAc*Ka*10^pH/(1+Ka*10^pH))</f>
        <v>0.95051377101815016</v>
      </c>
      <c r="O1421" s="19">
        <f>ABS(Ct_Na+10^-pH-Kw*10^pH-Ct_Cl-Ct_OAc*Ka*10^pH/(1+Ka*10^pH))</f>
        <v>0.94388498314192326</v>
      </c>
      <c r="P1421" s="19">
        <f>ABS(Ct_Na+10^-pH-Kw*10^pH-Ct_Cl-Ct_OAc*Ka*10^pH/(1+Ka*10^pH))</f>
        <v>0.93764612396429781</v>
      </c>
      <c r="Q1421" s="19">
        <f>ABS(Ct_Na+10^-pH-Kw*10^pH-Ct_Cl-Ct_OAc*Ka*10^pH/(1+Ka*10^pH))</f>
        <v>0.93176377102539398</v>
      </c>
      <c r="R1421" s="19">
        <f>ABS(Ct_Na+10^-pH-Kw*10^pH-Ct_Cl-Ct_OAc*Ka*10^pH/(1+Ka*10^pH))</f>
        <v>0.92620821547198473</v>
      </c>
      <c r="S1421" s="19">
        <f>ABS(Ct_Na+10^-pH-Kw*10^pH-Ct_Cl-Ct_OAc*Ka*10^pH/(1+Ka*10^pH))</f>
        <v>0.92095296021875961</v>
      </c>
      <c r="T1421" s="19">
        <f>ABS(Ct_Na+10^-pH-Kw*10^pH-Ct_Cl-Ct_OAc*Ka*10^pH/(1+Ka*10^pH))</f>
        <v>0.91597429734728342</v>
      </c>
      <c r="U1421" s="19">
        <f>ABS(Ct_Na+10^-pH-Kw*10^pH-Ct_Cl-Ct_OAc*Ka*10^pH/(1+Ka*10^pH))</f>
        <v>0.9112509505204982</v>
      </c>
      <c r="V1421" s="19">
        <f>ABS(Ct_Na+10^-pH-Kw*10^pH-Ct_Cl-Ct_OAc*Ka*10^pH/(1+Ka*10^pH))</f>
        <v>0.90676377103505235</v>
      </c>
      <c r="W1421" s="19">
        <f>ABS(Ct_Na+10^-pH-Kw*10^pH-Ct_Cl-Ct_OAc*Ka*10^pH/(1+Ka*10^pH))</f>
        <v>0.90249547835377442</v>
      </c>
      <c r="X1421" s="19">
        <f>ABS(Ct_Na+10^-pH-Kw*10^pH-Ct_Cl-Ct_OAc*Ka*10^pH/(1+Ka*10^pH))</f>
        <v>0.89843043770493847</v>
      </c>
      <c r="Y1421" s="19">
        <f>ABS(Ct_Na+10^-pH-Kw*10^pH-Ct_Cl-Ct_OAc*Ka*10^pH/(1+Ka*10^pH))</f>
        <v>0.89455446871418787</v>
      </c>
      <c r="Z1421" s="19">
        <f>ABS(Ct_Na+10^-pH-Kw*10^pH-Ct_Cl-Ct_OAc*Ka*10^pH/(1+Ka*10^pH))</f>
        <v>0.89085468013210767</v>
      </c>
      <c r="AA1421" s="19">
        <f>ABS(Ct_Na+10^-pH-Kw*10^pH-Ct_Cl-Ct_OAc*Ka*10^pH/(1+Ka*10^pH))</f>
        <v>0.88731932659811996</v>
      </c>
      <c r="AB1421" s="19">
        <f>ABS(Ct_Na+10^-pH-Kw*10^pH-Ct_Cl-Ct_OAc*Ka*10^pH/(1+Ka*10^pH))</f>
        <v>0.88393768408734907</v>
      </c>
      <c r="AC1421" s="19">
        <f>ABS(Ct_Na+10^-pH-Kw*10^pH-Ct_Cl-Ct_OAc*Ka*10^pH/(1+Ka*10^pH))</f>
        <v>0.88069994125788764</v>
      </c>
      <c r="AD1421" s="19">
        <f>ABS(Ct_Na+10^-pH-Kw*10^pH-Ct_Cl-Ct_OAc*Ka*10^pH/(1+Ka*10^pH))</f>
        <v>0.87759710437965377</v>
      </c>
      <c r="AE1421" s="19">
        <f>ABS(Ct_Na+10^-pH-Kw*10^pH-Ct_Cl-Ct_OAc*Ka*10^pH/(1+Ka*10^pH))</f>
        <v>0.87462091390461305</v>
      </c>
      <c r="AF1421" s="19">
        <f>ABS(Ct_Na+10^-pH-Kw*10^pH-Ct_Cl-Ct_OAc*Ka*10^pH/(1+Ka*10^pH))</f>
        <v>0.87176377104857394</v>
      </c>
      <c r="AG1421" s="19">
        <f>ABS(Ct_Na+10^-pH-Kw*10^pH-Ct_Cl-Ct_OAc*Ka*10^pH/(1+Ka*10^pH))</f>
        <v>0.86901867301041891</v>
      </c>
      <c r="AH1421" s="19">
        <f>ABS(Ct_Na+10^-pH-Kw*10^pH-Ct_Cl-Ct_OAc*Ka*10^pH/(1+Ka*10^pH))</f>
        <v>0.86637915566603896</v>
      </c>
      <c r="AI1421" s="19">
        <f>ABS(Ct_Na+10^-pH-Kw*10^pH-Ct_Cl-Ct_OAc*Ka*10^pH/(1+Ka*10^pH))</f>
        <v>0.86383924274974866</v>
      </c>
      <c r="AJ1421" s="19">
        <f>ABS(Ct_Na+10^-pH-Kw*10^pH-Ct_Cl-Ct_OAc*Ka*10^pH/(1+Ka*10^pH))</f>
        <v>0.86139340068220993</v>
      </c>
      <c r="AK1421" s="19">
        <f>ABS(Ct_Na+10^-pH-Kw*10^pH-Ct_Cl-Ct_OAc*Ka*10^pH/(1+Ka*10^pH))</f>
        <v>0.8590364983262182</v>
      </c>
      <c r="AL1421" s="19">
        <f>ABS(Ct_Na+10^-pH-Kw*10^pH-Ct_Cl-Ct_OAc*Ka*10^pH/(1+Ka*10^pH))</f>
        <v>0.85676377105436907</v>
      </c>
      <c r="AM1421" s="19">
        <f>ABS(Ct_Na+10^-pH-Kw*10^pH-Ct_Cl-Ct_OAc*Ka*10^pH/(1+Ka*10^pH))</f>
        <v>0.85457078859907598</v>
      </c>
      <c r="AN1421" s="19">
        <f>ABS(Ct_Na+10^-pH-Kw*10^pH-Ct_Cl-Ct_OAc*Ka*10^pH/(1+Ka*10^pH))</f>
        <v>0.852453426228448</v>
      </c>
      <c r="AO1421" s="19">
        <f>ABS(Ct_Na+10^-pH-Kw*10^pH-Ct_Cl-Ct_OAc*Ka*10^pH/(1+Ka*10^pH))</f>
        <v>0.85040783885343452</v>
      </c>
      <c r="AP1421" s="19">
        <f>ABS(Ct_Na+10^-pH-Kw*10^pH-Ct_Cl-Ct_OAc*Ka*10^pH/(1+Ka*10^pH))</f>
        <v>0.84843043772425519</v>
      </c>
      <c r="AQ1421" s="19">
        <f>ABS(Ct_Na+10^-pH-Kw*10^pH-Ct_Cl-Ct_OAc*Ka*10^pH/(1+Ka*10^pH))</f>
        <v>0.84651786941898299</v>
      </c>
      <c r="AR1421" s="19">
        <f>ABS(Ct_Na+10^-pH-Kw*10^pH-Ct_Cl-Ct_OAc*Ka*10^pH/(1+Ka*10^pH))</f>
        <v>0.84466699686549396</v>
      </c>
      <c r="AS1421" s="19">
        <f>ABS(Ct_Na+10^-pH-Kw*10^pH-Ct_Cl-Ct_OAc*Ka*10^pH/(1+Ka*10^pH))</f>
        <v>0.84287488217084583</v>
      </c>
      <c r="AT1421" s="19">
        <f>ABS(Ct_Na+10^-pH-Kw*10^pH-Ct_Cl-Ct_OAc*Ka*10^pH/(1+Ka*10^pH))</f>
        <v>0.84113877106040535</v>
      </c>
      <c r="AU1421" s="19">
        <f>ABS(Ct_Na+10^-pH-Kw*10^pH-Ct_Cl-Ct_OAc*Ka*10^pH/(1+Ka*10^pH))</f>
        <v>0.83945607875336314</v>
      </c>
      <c r="AV1421" s="19">
        <f>ABS(Ct_Na+10^-pH-Kw*10^pH-Ct_Cl-Ct_OAc*Ka*10^pH/(1+Ka*10^pH))</f>
        <v>0.83782437712229196</v>
      </c>
      <c r="AW1421" s="19">
        <f>ABS(Ct_Na+10^-pH-Kw*10^pH-Ct_Cl-Ct_OAc*Ka*10^pH/(1+Ka*10^pH))</f>
        <v>0.83624138300259598</v>
      </c>
      <c r="AX1421" s="19">
        <f>ABS(Ct_Na+10^-pH-Kw*10^pH-Ct_Cl-Ct_OAc*Ka*10^pH/(1+Ka*10^pH))</f>
        <v>0.83470494753347912</v>
      </c>
      <c r="AY1421" s="19">
        <f>ABS(Ct_Na+10^-pH-Kw*10^pH-Ct_Cl-Ct_OAc*Ka*10^pH/(1+Ka*10^pH))</f>
        <v>0.8332130464257862</v>
      </c>
      <c r="AZ1421" s="19">
        <f>ABS(Ct_Na+10^-pH-Kw*10^pH-Ct_Cl-Ct_OAc*Ka*10^pH/(1+Ka*10^pH))</f>
        <v>0.83176377106402721</v>
      </c>
      <c r="BA1421" s="19">
        <f>ABS(Ct_Na+10^-pH-Kw*10^pH-Ct_Cl-Ct_OAc*Ka*10^pH/(1+Ka*10^pH))</f>
        <v>0.83035532036034609</v>
      </c>
      <c r="BB1421" s="19">
        <f>ABS(Ct_Na+10^-pH-Kw*10^pH-Ct_Cl-Ct_OAc*Ka*10^pH/(1+Ka*10^pH))</f>
        <v>0.8289859932873227</v>
      </c>
      <c r="BC1421" s="19">
        <f>ABS(Ct_Na+10^-pH-Kw*10^pH-Ct_Cl-Ct_OAc*Ka*10^pH/(1+Ka*10^pH))</f>
        <v>0.82765418202451912</v>
      </c>
      <c r="BD1421" s="19">
        <f>ABS(Ct_Na+10^-pH-Kw*10^pH-Ct_Cl-Ct_OAc*Ka*10^pH/(1+Ka*10^pH))</f>
        <v>0.82635836566071019</v>
      </c>
      <c r="BE1421" s="19">
        <f>ABS(Ct_Na+10^-pH-Kw*10^pH-Ct_Cl-Ct_OAc*Ka*10^pH/(1+Ka*10^pH))</f>
        <v>0.82509710439993622</v>
      </c>
      <c r="BF1421" s="19">
        <f>ABS(Ct_Na+10^-pH-Kw*10^pH-Ct_Cl-Ct_OAc*Ka*10^pH/(1+Ka*10^pH))</f>
        <v>0.82386903422497215</v>
      </c>
      <c r="BG1421" s="19">
        <f>ABS(Ct_Na+10^-pH-Kw*10^pH-Ct_Cl-Ct_OAc*Ka*10^pH/(1+Ka*10^pH))</f>
        <v>0.82267286197663025</v>
      </c>
      <c r="BH1421" s="19">
        <f>ABS(Ct_Na+10^-pH-Kw*10^pH-Ct_Cl-Ct_OAc*Ka*10^pH/(1+Ka*10^pH))</f>
        <v>0.82150736081157938</v>
      </c>
      <c r="BI1421" s="19">
        <f>ABS(Ct_Na+10^-pH-Kw*10^pH-Ct_Cl-Ct_OAc*Ka*10^pH/(1+Ka*10^pH))</f>
        <v>0.82037136600513738</v>
      </c>
      <c r="BJ1421" s="19">
        <f>ABS(Ct_Na+10^-pH-Kw*10^pH-Ct_Cl-Ct_OAc*Ka*10^pH/(1+Ka*10^pH))</f>
        <v>0.81926377106885639</v>
      </c>
      <c r="BK1421" s="19">
        <f>ABS(Ct_Na+10^-pH-Kw*10^pH-Ct_Cl-Ct_OAc*Ka*10^pH/(1+Ka*10^pH))</f>
        <v>0.81818352415569362</v>
      </c>
      <c r="BL1421" s="19">
        <f>ABS(Ct_Na+10^-pH-Kw*10^pH-Ct_Cl-Ct_OAc*Ka*10^pH/(1+Ka*10^pH))</f>
        <v>0.81712962472821749</v>
      </c>
      <c r="BM1421" s="19">
        <f>ABS(Ct_Na+10^-pH-Kw*10^pH-Ct_Cl-Ct_OAc*Ka*10^pH/(1+Ka*10^pH))</f>
        <v>0.81610112046766869</v>
      </c>
      <c r="BN1421" s="19">
        <f>ABS(Ct_Na+10^-pH-Kw*10^pH-Ct_Cl-Ct_OAc*Ka*10^pH/(1+Ka*10^pH))</f>
        <v>0.81509710440379946</v>
      </c>
      <c r="BO1421" s="19">
        <f>ABS(Ct_Na+10^-pH-Kw*10^pH-Ct_Cl-Ct_OAc*Ka*10^pH/(1+Ka*10^pH))</f>
        <v>0.81411671224731541</v>
      </c>
      <c r="BP1421" s="19">
        <f>ABS(Ct_Na+10^-pH-Kw*10^pH-Ct_Cl-Ct_OAc*Ka*10^pH/(1+Ka*10^pH))</f>
        <v>0.81315911990842416</v>
      </c>
      <c r="BQ1421" s="19">
        <f>ABS(Ct_Na+10^-pH-Kw*10^pH-Ct_Cl-Ct_OAc*Ka*10^pH/(1+Ka*10^pH))</f>
        <v>0.81222354118651885</v>
      </c>
      <c r="BR1421" s="19">
        <f>ABS(Ct_Na+10^-pH-Kw*10^pH-Ct_Cl-Ct_OAc*Ka*10^pH/(1+Ka*10^pH))</f>
        <v>0.81130922561738417</v>
      </c>
      <c r="BS1421" s="19">
        <f>ABS(Ct_Na+10^-pH-Kw*10^pH-Ct_Cl-Ct_OAc*Ka*10^pH/(1+Ka*10^pH))</f>
        <v>0.81041545646553337</v>
      </c>
      <c r="BT1421" s="19">
        <f>ABS(Ct_Na+10^-pH-Kw*10^pH-Ct_Cl-Ct_OAc*Ka*10^pH/(1+Ka*10^pH))</f>
        <v>0.8095415488503902</v>
      </c>
      <c r="BU1421" s="19">
        <f>ABS(Ct_Na+10^-pH-Kw*10^pH-Ct_Cl-Ct_OAc*Ka*10^pH/(1+Ka*10^pH))</f>
        <v>0.80868684799601953</v>
      </c>
      <c r="BV1421" s="19">
        <f>ABS(Ct_Na+10^-pH-Kw*10^pH-Ct_Cl-Ct_OAc*Ka*10^pH/(1+Ka*10^pH))</f>
        <v>0.80785072759500487</v>
      </c>
      <c r="BW1421" s="19">
        <f>ABS(Ct_Na+10^-pH-Kw*10^pH-Ct_Cl-Ct_OAc*Ka*10^pH/(1+Ka*10^pH))</f>
        <v>0.80703258827788282</v>
      </c>
      <c r="BX1421" s="19">
        <f>ABS(Ct_Na+10^-pH-Kw*10^pH-Ct_Cl-Ct_OAc*Ka*10^pH/(1+Ka*10^pH))</f>
        <v>0.80623185618027404</v>
      </c>
      <c r="BY1421" s="19">
        <f>ABS(Ct_Na+10^-pH-Kw*10^pH-Ct_Cl-Ct_OAc*Ka*10^pH/(1+Ka*10^pH))</f>
        <v>0.80544798160050979</v>
      </c>
      <c r="BZ1421" s="19">
        <f>ABS(Ct_Na+10^-pH-Kw*10^pH-Ct_Cl-Ct_OAc*Ka*10^pH/(1+Ka*10^pH))</f>
        <v>0.80468043774115705</v>
      </c>
      <c r="CA1421" s="19">
        <f>ABS(Ct_Na+10^-pH-Kw*10^pH-Ct_Cl-Ct_OAc*Ka*10^pH/(1+Ka*10^pH))</f>
        <v>0.80392871952838907</v>
      </c>
      <c r="CB1421" s="19">
        <f>ABS(Ct_Na+10^-pH-Kw*10^pH-Ct_Cl-Ct_OAc*Ka*10^pH/(1+Ka*10^pH))</f>
        <v>0.8031923425036368</v>
      </c>
      <c r="CC1421" s="19">
        <f>ABS(Ct_Na+10^-pH-Kw*10^pH-Ct_Cl-Ct_OAc*Ka*10^pH/(1+Ka*10^pH))</f>
        <v>0.80247084178241479</v>
      </c>
      <c r="CD1421" s="19">
        <f>ABS(Ct_Na+10^-pH-Kw*10^pH-Ct_Cl-Ct_OAc*Ka*10^pH/(1+Ka*10^pH))</f>
        <v>0.80176377107561725</v>
      </c>
      <c r="CE1421" s="19">
        <f>ABS(Ct_Na+10^-pH-Kw*10^pH-Ct_Cl-Ct_OAc*Ka*10^pH/(1+Ka*10^pH))</f>
        <v>0.80107070176895434</v>
      </c>
      <c r="CF1421" s="19">
        <f>ABS(Ct_Na+10^-pH-Kw*10^pH-Ct_Cl-Ct_OAc*Ka*10^pH/(1+Ka*10^pH))</f>
        <v>0.80039122205653968</v>
      </c>
      <c r="CG1421" s="19">
        <f>ABS(Ct_Na+10^-pH-Kw*10^pH-Ct_Cl-Ct_OAc*Ka*10^pH/(1+Ka*10^pH))</f>
        <v>0.79972493612494866</v>
      </c>
      <c r="CH1421" s="19">
        <f>ABS(Ct_Na+10^-pH-Kw*10^pH-Ct_Cl-Ct_OAc*Ka*10^pH/(1+Ka*10^pH))</f>
        <v>0.79907146338434965</v>
      </c>
      <c r="CI1421" s="19">
        <f>ABS(Ct_Na+10^-pH-Kw*10^pH-Ct_Cl-Ct_OAc*Ka*10^pH/(1+Ka*10^pH))</f>
        <v>0.7984304377435717</v>
      </c>
      <c r="CJ1421" s="19">
        <f>ABS(Ct_Na+10^-pH-Kw*10^pH-Ct_Cl-Ct_OAc*Ka*10^pH/(1+Ka*10^pH))</f>
        <v>0.79780150692620466</v>
      </c>
      <c r="CK1421" s="19">
        <f>ABS(Ct_Na+10^-pH-Kw*10^pH-Ct_Cl-Ct_OAc*Ka*10^pH/(1+Ka*10^pH))</f>
        <v>0.79718433182505</v>
      </c>
      <c r="CL1421" s="19">
        <f>ABS(Ct_Na+10^-pH-Kw*10^pH-Ct_Cl-Ct_OAc*Ka*10^pH/(1+Ka*10^pH))</f>
        <v>0.79657858589243535</v>
      </c>
      <c r="CM1421" s="19">
        <f>ABS(Ct_Na+10^-pH-Kw*10^pH-Ct_Cl-Ct_OAc*Ka*10^pH/(1+Ka*10^pH))</f>
        <v>0.79598395456408877</v>
      </c>
      <c r="CN1421" s="19">
        <f>ABS(Ct_Na+10^-pH-Kw*10^pH-Ct_Cl-Ct_OAc*Ka*10^pH/(1+Ka*10^pH))</f>
        <v>0.79540013471443938</v>
      </c>
      <c r="CO1421" s="19">
        <f>ABS(Ct_Na+10^-pH-Kw*10^pH-Ct_Cl-Ct_OAc*Ka*10^pH/(1+Ka*10^pH))</f>
        <v>0.79482683414136035</v>
      </c>
      <c r="CP1421" s="19">
        <f>ABS(Ct_Na+10^-pH-Kw*10^pH-Ct_Cl-Ct_OAc*Ka*10^pH/(1+Ka*10^pH))</f>
        <v>0.79426377107851476</v>
      </c>
      <c r="CQ1421" s="19">
        <f>ABS(Ct_Na+10^-pH-Kw*10^pH-Ct_Cl-Ct_OAc*Ka*10^pH/(1+Ka*10^pH))</f>
        <v>0.79371067373359572</v>
      </c>
      <c r="CR1421" s="19">
        <f>ABS(Ct_Na+10^-pH-Kw*10^pH-Ct_Cl-Ct_OAc*Ka*10^pH/(1+Ka*10^pH))</f>
        <v>0.79316727985086821</v>
      </c>
      <c r="CS1421" s="19">
        <f>ABS(Ct_Na+10^-pH-Kw*10^pH-Ct_Cl-Ct_OAc*Ka*10^pH/(1+Ka*10^pH))</f>
        <v>0.79263333629653598</v>
      </c>
      <c r="CT1421" s="19">
        <f>ABS(Ct_Na+10^-pH-Kw*10^pH-Ct_Cl-Ct_OAc*Ka*10^pH/(1+Ka*10^pH))</f>
        <v>0.79210859866555428</v>
      </c>
      <c r="CU1421" s="19">
        <f>ABS(Ct_Na+10^-pH-Kw*10^pH-Ct_Cl-Ct_OAc*Ka*10^pH/(1+Ka*10^pH))</f>
        <v>0.79159283090860644</v>
      </c>
      <c r="CV1421" s="19">
        <f>ABS(Ct_Na+10^-pH-Kw*10^pH-Ct_Cl-Ct_OAc*Ka*10^pH/(1+Ka*10^pH))</f>
        <v>0.79108580497804759</v>
      </c>
      <c r="CW1421" s="19">
        <f>ABS(Ct_Na+10^-pH-Kw*10^pH-Ct_Cl-Ct_OAc*Ka*10^pH/(1+Ka*10^pH))</f>
        <v>0.79058730049169978</v>
      </c>
      <c r="CX1421" s="19">
        <f>ABS(Ct_Na+10^-pH-Kw*10^pH-Ct_Cl-Ct_OAc*Ka*10^pH/(1+Ka*10^pH))</f>
        <v>0.79009710441345782</v>
      </c>
    </row>
    <row r="1422" spans="1:102">
      <c r="A1422" s="23">
        <v>13.93</v>
      </c>
      <c r="B1422" s="19">
        <f>ABS(Ct_Na+10^-pH-Kw*10^pH-Ct_Cl-Ct_OAc*Ka*10^pH/(1+Ka*10^pH))</f>
        <v>1.1011380380702276</v>
      </c>
      <c r="C1422" s="19">
        <f>ABS(Ct_Na+10^-pH-Kw*10^pH-Ct_Cl-Ct_OAc*Ka*10^pH/(1+Ka*10^pH))</f>
        <v>1.0844713714098533</v>
      </c>
      <c r="D1422" s="19">
        <f>ABS(Ct_Na+10^-pH-Kw*10^pH-Ct_Cl-Ct_OAc*Ka*10^pH/(1+Ka*10^pH))</f>
        <v>1.0693198562640585</v>
      </c>
      <c r="E1422" s="19">
        <f>ABS(Ct_Na+10^-pH-Kw*10^pH-Ct_Cl-Ct_OAc*Ka*10^pH/(1+Ka*10^pH))</f>
        <v>1.0554858641744196</v>
      </c>
      <c r="F1422" s="19">
        <f>ABS(Ct_Na+10^-pH-Kw*10^pH-Ct_Cl-Ct_OAc*Ka*10^pH/(1+Ka*10^pH))</f>
        <v>1.0428047047589175</v>
      </c>
      <c r="G1422" s="19">
        <f>ABS(Ct_Na+10^-pH-Kw*10^pH-Ct_Cl-Ct_OAc*Ka*10^pH/(1+Ka*10^pH))</f>
        <v>1.0311380380966555</v>
      </c>
      <c r="H1422" s="19">
        <f>ABS(Ct_Na+10^-pH-Kw*10^pH-Ct_Cl-Ct_OAc*Ka*10^pH/(1+Ka*10^pH))</f>
        <v>1.0203688073314903</v>
      </c>
      <c r="I1422" s="19">
        <f>ABS(Ct_Na+10^-pH-Kw*10^pH-Ct_Cl-Ct_OAc*Ka*10^pH/(1+Ka*10^pH))</f>
        <v>1.010397297363745</v>
      </c>
      <c r="J1422" s="19">
        <f>ABS(Ct_Na+10^-pH-Kw*10^pH-Ct_Cl-Ct_OAc*Ka*10^pH/(1+Ka*10^pH))</f>
        <v>1.0011380381079815</v>
      </c>
      <c r="K1422" s="19">
        <f>ABS(Ct_Na+10^-pH-Kw*10^pH-Ct_Cl-Ct_OAc*Ka*10^pH/(1+Ka*10^pH))</f>
        <v>0.99251734845606376</v>
      </c>
      <c r="L1422" s="19">
        <f>ABS(Ct_Na+10^-pH-Kw*10^pH-Ct_Cl-Ct_OAc*Ka*10^pH/(1+Ka*10^pH))</f>
        <v>0.98447137144760721</v>
      </c>
      <c r="M1422" s="19">
        <f>ABS(Ct_Na+10^-pH-Kw*10^pH-Ct_Cl-Ct_OAc*Ka*10^pH/(1+Ka*10^pH))</f>
        <v>0.97694448973001879</v>
      </c>
      <c r="N1422" s="19">
        <f>ABS(Ct_Na+10^-pH-Kw*10^pH-Ct_Cl-Ct_OAc*Ka*10^pH/(1+Ka*10^pH))</f>
        <v>0.96988803811977964</v>
      </c>
      <c r="O1422" s="19">
        <f>ABS(Ct_Na+10^-pH-Kw*10^pH-Ct_Cl-Ct_OAc*Ka*10^pH/(1+Ka*10^pH))</f>
        <v>0.96325925024349446</v>
      </c>
      <c r="P1422" s="19">
        <f>ABS(Ct_Na+10^-pH-Kw*10^pH-Ct_Cl-Ct_OAc*Ka*10^pH/(1+Ka*10^pH))</f>
        <v>0.95702039106581416</v>
      </c>
      <c r="Q1422" s="19">
        <f>ABS(Ct_Na+10^-pH-Kw*10^pH-Ct_Cl-Ct_OAc*Ka*10^pH/(1+Ka*10^pH))</f>
        <v>0.9511380381268586</v>
      </c>
      <c r="R1422" s="19">
        <f>ABS(Ct_Na+10^-pH-Kw*10^pH-Ct_Cl-Ct_OAc*Ka*10^pH/(1+Ka*10^pH))</f>
        <v>0.9455824825734005</v>
      </c>
      <c r="S1422" s="19">
        <f>ABS(Ct_Na+10^-pH-Kw*10^pH-Ct_Cl-Ct_OAc*Ka*10^pH/(1+Ka*10^pH))</f>
        <v>0.94032722732012919</v>
      </c>
      <c r="T1422" s="19">
        <f>ABS(Ct_Na+10^-pH-Kw*10^pH-Ct_Cl-Ct_OAc*Ka*10^pH/(1+Ka*10^pH))</f>
        <v>0.93534856444860914</v>
      </c>
      <c r="U1422" s="19">
        <f>ABS(Ct_Na+10^-pH-Kw*10^pH-Ct_Cl-Ct_OAc*Ka*10^pH/(1+Ka*10^pH))</f>
        <v>0.93062521762178252</v>
      </c>
      <c r="V1422" s="19">
        <f>ABS(Ct_Na+10^-pH-Kw*10^pH-Ct_Cl-Ct_OAc*Ka*10^pH/(1+Ka*10^pH))</f>
        <v>0.92613803813629714</v>
      </c>
      <c r="W1422" s="19">
        <f>ABS(Ct_Na+10^-pH-Kw*10^pH-Ct_Cl-Ct_OAc*Ka*10^pH/(1+Ka*10^pH))</f>
        <v>0.92186974545498157</v>
      </c>
      <c r="X1422" s="19">
        <f>ABS(Ct_Na+10^-pH-Kw*10^pH-Ct_Cl-Ct_OAc*Ka*10^pH/(1+Ka*10^pH))</f>
        <v>0.91780470480610976</v>
      </c>
      <c r="Y1422" s="19">
        <f>ABS(Ct_Na+10^-pH-Kw*10^pH-Ct_Cl-Ct_OAc*Ka*10^pH/(1+Ka*10^pH))</f>
        <v>0.91392873581532508</v>
      </c>
      <c r="Z1422" s="19">
        <f>ABS(Ct_Na+10^-pH-Kw*10^pH-Ct_Cl-Ct_OAc*Ka*10^pH/(1+Ka*10^pH))</f>
        <v>0.91022894723321235</v>
      </c>
      <c r="AA1422" s="19">
        <f>ABS(Ct_Na+10^-pH-Kw*10^pH-Ct_Cl-Ct_OAc*Ka*10^pH/(1+Ka*10^pH))</f>
        <v>0.90669359369919356</v>
      </c>
      <c r="AB1422" s="19">
        <f>ABS(Ct_Na+10^-pH-Kw*10^pH-Ct_Cl-Ct_OAc*Ka*10^pH/(1+Ka*10^pH))</f>
        <v>0.90331195118839291</v>
      </c>
      <c r="AC1422" s="19">
        <f>ABS(Ct_Na+10^-pH-Kw*10^pH-Ct_Cl-Ct_OAc*Ka*10^pH/(1+Ka*10^pH))</f>
        <v>0.90007420835890306</v>
      </c>
      <c r="AD1422" s="19">
        <f>ABS(Ct_Na+10^-pH-Kw*10^pH-Ct_Cl-Ct_OAc*Ka*10^pH/(1+Ka*10^pH))</f>
        <v>0.89697137148064188</v>
      </c>
      <c r="AE1422" s="19">
        <f>ABS(Ct_Na+10^-pH-Kw*10^pH-Ct_Cl-Ct_OAc*Ka*10^pH/(1+Ka*10^pH))</f>
        <v>0.89399518100557507</v>
      </c>
      <c r="AF1422" s="19">
        <f>ABS(Ct_Na+10^-pH-Kw*10^pH-Ct_Cl-Ct_OAc*Ka*10^pH/(1+Ka*10^pH))</f>
        <v>0.89113803814951087</v>
      </c>
      <c r="AG1422" s="19">
        <f>ABS(Ct_Na+10^-pH-Kw*10^pH-Ct_Cl-Ct_OAc*Ka*10^pH/(1+Ka*10^pH))</f>
        <v>0.88839294011133152</v>
      </c>
      <c r="AH1422" s="19">
        <f>ABS(Ct_Na+10^-pH-Kw*10^pH-Ct_Cl-Ct_OAc*Ka*10^pH/(1+Ka*10^pH))</f>
        <v>0.88575342276692837</v>
      </c>
      <c r="AI1422" s="19">
        <f>ABS(Ct_Na+10^-pH-Kw*10^pH-Ct_Cl-Ct_OAc*Ka*10^pH/(1+Ka*10^pH))</f>
        <v>0.88321350985061586</v>
      </c>
      <c r="AJ1422" s="19">
        <f>ABS(Ct_Na+10^-pH-Kw*10^pH-Ct_Cl-Ct_OAc*Ka*10^pH/(1+Ka*10^pH))</f>
        <v>0.88076766778305571</v>
      </c>
      <c r="AK1422" s="19">
        <f>ABS(Ct_Na+10^-pH-Kw*10^pH-Ct_Cl-Ct_OAc*Ka*10^pH/(1+Ka*10^pH))</f>
        <v>0.87841076542704322</v>
      </c>
      <c r="AL1422" s="19">
        <f>ABS(Ct_Na+10^-pH-Kw*10^pH-Ct_Cl-Ct_OAc*Ka*10^pH/(1+Ka*10^pH))</f>
        <v>0.87613803815517399</v>
      </c>
      <c r="AM1422" s="19">
        <f>ABS(Ct_Na+10^-pH-Kw*10^pH-Ct_Cl-Ct_OAc*Ka*10^pH/(1+Ka*10^pH))</f>
        <v>0.87394505569986158</v>
      </c>
      <c r="AN1422" s="19">
        <f>ABS(Ct_Na+10^-pH-Kw*10^pH-Ct_Cl-Ct_OAc*Ka*10^pH/(1+Ka*10^pH))</f>
        <v>0.87182769332921506</v>
      </c>
      <c r="AO1422" s="19">
        <f>ABS(Ct_Na+10^-pH-Kw*10^pH-Ct_Cl-Ct_OAc*Ka*10^pH/(1+Ka*10^pH))</f>
        <v>0.8697821059541837</v>
      </c>
      <c r="AP1422" s="19">
        <f>ABS(Ct_Na+10^-pH-Kw*10^pH-Ct_Cl-Ct_OAc*Ka*10^pH/(1+Ka*10^pH))</f>
        <v>0.86780470482498684</v>
      </c>
      <c r="AQ1422" s="19">
        <f>ABS(Ct_Na+10^-pH-Kw*10^pH-Ct_Cl-Ct_OAc*Ka*10^pH/(1+Ka*10^pH))</f>
        <v>0.86589213651969799</v>
      </c>
      <c r="AR1422" s="19">
        <f>ABS(Ct_Na+10^-pH-Kw*10^pH-Ct_Cl-Ct_OAc*Ka*10^pH/(1+Ka*10^pH))</f>
        <v>0.86404126396619252</v>
      </c>
      <c r="AS1422" s="19">
        <f>ABS(Ct_Na+10^-pH-Kw*10^pH-Ct_Cl-Ct_OAc*Ka*10^pH/(1+Ka*10^pH))</f>
        <v>0.86224914927152863</v>
      </c>
      <c r="AT1422" s="19">
        <f>ABS(Ct_Na+10^-pH-Kw*10^pH-Ct_Cl-Ct_OAc*Ka*10^pH/(1+Ka*10^pH))</f>
        <v>0.86051303816107305</v>
      </c>
      <c r="AU1422" s="19">
        <f>ABS(Ct_Na+10^-pH-Kw*10^pH-Ct_Cl-Ct_OAc*Ka*10^pH/(1+Ka*10^pH))</f>
        <v>0.85883034585401596</v>
      </c>
      <c r="AV1422" s="19">
        <f>ABS(Ct_Na+10^-pH-Kw*10^pH-Ct_Cl-Ct_OAc*Ka*10^pH/(1+Ka*10^pH))</f>
        <v>0.85719864422293035</v>
      </c>
      <c r="AW1422" s="19">
        <f>ABS(Ct_Na+10^-pH-Kw*10^pH-Ct_Cl-Ct_OAc*Ka*10^pH/(1+Ka*10^pH))</f>
        <v>0.85561565010322049</v>
      </c>
      <c r="AX1422" s="19">
        <f>ABS(Ct_Na+10^-pH-Kw*10^pH-Ct_Cl-Ct_OAc*Ka*10^pH/(1+Ka*10^pH))</f>
        <v>0.8540792146340902</v>
      </c>
      <c r="AY1422" s="19">
        <f>ABS(Ct_Na+10^-pH-Kw*10^pH-Ct_Cl-Ct_OAc*Ka*10^pH/(1+Ka*10^pH))</f>
        <v>0.85258731352638406</v>
      </c>
      <c r="AZ1422" s="19">
        <f>ABS(Ct_Na+10^-pH-Kw*10^pH-Ct_Cl-Ct_OAc*Ka*10^pH/(1+Ka*10^pH))</f>
        <v>0.85113803816461242</v>
      </c>
      <c r="BA1422" s="19">
        <f>ABS(Ct_Na+10^-pH-Kw*10^pH-Ct_Cl-Ct_OAc*Ka*10^pH/(1+Ka*10^pH))</f>
        <v>0.84972958746091876</v>
      </c>
      <c r="BB1422" s="19">
        <f>ABS(Ct_Na+10^-pH-Kw*10^pH-Ct_Cl-Ct_OAc*Ka*10^pH/(1+Ka*10^pH))</f>
        <v>0.84836026038788337</v>
      </c>
      <c r="BC1422" s="19">
        <f>ABS(Ct_Na+10^-pH-Kw*10^pH-Ct_Cl-Ct_OAc*Ka*10^pH/(1+Ka*10^pH))</f>
        <v>0.84702844912506814</v>
      </c>
      <c r="BD1422" s="19">
        <f>ABS(Ct_Na+10^-pH-Kw*10^pH-Ct_Cl-Ct_OAc*Ka*10^pH/(1+Ka*10^pH))</f>
        <v>0.84573263276124766</v>
      </c>
      <c r="BE1422" s="19">
        <f>ABS(Ct_Na+10^-pH-Kw*10^pH-Ct_Cl-Ct_OAc*Ka*10^pH/(1+Ka*10^pH))</f>
        <v>0.84447137150046259</v>
      </c>
      <c r="BF1422" s="19">
        <f>ABS(Ct_Na+10^-pH-Kw*10^pH-Ct_Cl-Ct_OAc*Ka*10^pH/(1+Ka*10^pH))</f>
        <v>0.84324330132548775</v>
      </c>
      <c r="BG1422" s="19">
        <f>ABS(Ct_Na+10^-pH-Kw*10^pH-Ct_Cl-Ct_OAc*Ka*10^pH/(1+Ka*10^pH))</f>
        <v>0.84204712907713553</v>
      </c>
      <c r="BH1422" s="19">
        <f>ABS(Ct_Na+10^-pH-Kw*10^pH-Ct_Cl-Ct_OAc*Ka*10^pH/(1+Ka*10^pH))</f>
        <v>0.84088162791207433</v>
      </c>
      <c r="BI1422" s="19">
        <f>ABS(Ct_Na+10^-pH-Kw*10^pH-Ct_Cl-Ct_OAc*Ka*10^pH/(1+Ka*10^pH))</f>
        <v>0.83974563310562234</v>
      </c>
      <c r="BJ1422" s="19">
        <f>ABS(Ct_Na+10^-pH-Kw*10^pH-Ct_Cl-Ct_OAc*Ka*10^pH/(1+Ka*10^pH))</f>
        <v>0.83863803816933169</v>
      </c>
      <c r="BK1422" s="19">
        <f>ABS(Ct_Na+10^-pH-Kw*10^pH-Ct_Cl-Ct_OAc*Ka*10^pH/(1+Ka*10^pH))</f>
        <v>0.83755779125615937</v>
      </c>
      <c r="BL1422" s="19">
        <f>ABS(Ct_Na+10^-pH-Kw*10^pH-Ct_Cl-Ct_OAc*Ka*10^pH/(1+Ka*10^pH))</f>
        <v>0.83650389182867402</v>
      </c>
      <c r="BM1422" s="19">
        <f>ABS(Ct_Na+10^-pH-Kw*10^pH-Ct_Cl-Ct_OAc*Ka*10^pH/(1+Ka*10^pH))</f>
        <v>0.83547538756811601</v>
      </c>
      <c r="BN1422" s="19">
        <f>ABS(Ct_Na+10^-pH-Kw*10^pH-Ct_Cl-Ct_OAc*Ka*10^pH/(1+Ka*10^pH))</f>
        <v>0.83447137150423811</v>
      </c>
      <c r="BO1422" s="19">
        <f>ABS(Ct_Na+10^-pH-Kw*10^pH-Ct_Cl-Ct_OAc*Ka*10^pH/(1+Ka*10^pH))</f>
        <v>0.83349097934774552</v>
      </c>
      <c r="BP1422" s="19">
        <f>ABS(Ct_Na+10^-pH-Kw*10^pH-Ct_Cl-Ct_OAc*Ka*10^pH/(1+Ka*10^pH))</f>
        <v>0.83253338700884572</v>
      </c>
      <c r="BQ1422" s="19">
        <f>ABS(Ct_Na+10^-pH-Kw*10^pH-Ct_Cl-Ct_OAc*Ka*10^pH/(1+Ka*10^pH))</f>
        <v>0.83159780828693208</v>
      </c>
      <c r="BR1422" s="19">
        <f>ABS(Ct_Na+10^-pH-Kw*10^pH-Ct_Cl-Ct_OAc*Ka*10^pH/(1+Ka*10^pH))</f>
        <v>0.8306834927177893</v>
      </c>
      <c r="BS1422" s="19">
        <f>ABS(Ct_Na+10^-pH-Kw*10^pH-Ct_Cl-Ct_OAc*Ka*10^pH/(1+Ka*10^pH))</f>
        <v>0.82978972356593061</v>
      </c>
      <c r="BT1422" s="19">
        <f>ABS(Ct_Na+10^-pH-Kw*10^pH-Ct_Cl-Ct_OAc*Ka*10^pH/(1+Ka*10^pH))</f>
        <v>0.82891581595078001</v>
      </c>
      <c r="BU1422" s="19">
        <f>ABS(Ct_Na+10^-pH-Kw*10^pH-Ct_Cl-Ct_OAc*Ka*10^pH/(1+Ka*10^pH))</f>
        <v>0.82806111509640179</v>
      </c>
      <c r="BV1422" s="19">
        <f>ABS(Ct_Na+10^-pH-Kw*10^pH-Ct_Cl-Ct_OAc*Ka*10^pH/(1+Ka*10^pH))</f>
        <v>0.82722499469537969</v>
      </c>
      <c r="BW1422" s="19">
        <f>ABS(Ct_Na+10^-pH-Kw*10^pH-Ct_Cl-Ct_OAc*Ka*10^pH/(1+Ka*10^pH))</f>
        <v>0.82640685537825043</v>
      </c>
      <c r="BX1422" s="19">
        <f>ABS(Ct_Na+10^-pH-Kw*10^pH-Ct_Cl-Ct_OAc*Ka*10^pH/(1+Ka*10^pH))</f>
        <v>0.82560612328063465</v>
      </c>
      <c r="BY1422" s="19">
        <f>ABS(Ct_Na+10^-pH-Kw*10^pH-Ct_Cl-Ct_OAc*Ka*10^pH/(1+Ka*10^pH))</f>
        <v>0.8248222487008634</v>
      </c>
      <c r="BZ1422" s="19">
        <f>ABS(Ct_Na+10^-pH-Kw*10^pH-Ct_Cl-Ct_OAc*Ka*10^pH/(1+Ka*10^pH))</f>
        <v>0.82405470484150412</v>
      </c>
      <c r="CA1422" s="19">
        <f>ABS(Ct_Na+10^-pH-Kw*10^pH-Ct_Cl-Ct_OAc*Ka*10^pH/(1+Ka*10^pH))</f>
        <v>0.82330298662872947</v>
      </c>
      <c r="CB1422" s="19">
        <f>ABS(Ct_Na+10^-pH-Kw*10^pH-Ct_Cl-Ct_OAc*Ka*10^pH/(1+Ka*10^pH))</f>
        <v>0.82256660960397077</v>
      </c>
      <c r="CC1422" s="19">
        <f>ABS(Ct_Na+10^-pH-Kw*10^pH-Ct_Cl-Ct_OAc*Ka*10^pH/(1+Ka*10^pH))</f>
        <v>0.82184510888274231</v>
      </c>
      <c r="CD1422" s="19">
        <f>ABS(Ct_Na+10^-pH-Kw*10^pH-Ct_Cl-Ct_OAc*Ka*10^pH/(1+Ka*10^pH))</f>
        <v>0.82113803817593867</v>
      </c>
      <c r="CE1422" s="19">
        <f>ABS(Ct_Na+10^-pH-Kw*10^pH-Ct_Cl-Ct_OAc*Ka*10^pH/(1+Ka*10^pH))</f>
        <v>0.82044496886926965</v>
      </c>
      <c r="CF1422" s="19">
        <f>ABS(Ct_Na+10^-pH-Kw*10^pH-Ct_Cl-Ct_OAc*Ka*10^pH/(1+Ka*10^pH))</f>
        <v>0.81976548915684899</v>
      </c>
      <c r="CG1422" s="19">
        <f>ABS(Ct_Na+10^-pH-Kw*10^pH-Ct_Cl-Ct_OAc*Ka*10^pH/(1+Ka*10^pH))</f>
        <v>0.81909920322525198</v>
      </c>
      <c r="CH1422" s="19">
        <f>ABS(Ct_Na+10^-pH-Kw*10^pH-Ct_Cl-Ct_OAc*Ka*10^pH/(1+Ka*10^pH))</f>
        <v>0.81844573048464742</v>
      </c>
      <c r="CI1422" s="19">
        <f>ABS(Ct_Na+10^-pH-Kw*10^pH-Ct_Cl-Ct_OAc*Ka*10^pH/(1+Ka*10^pH))</f>
        <v>0.81780470484386381</v>
      </c>
      <c r="CJ1422" s="19">
        <f>ABS(Ct_Na+10^-pH-Kw*10^pH-Ct_Cl-Ct_OAc*Ka*10^pH/(1+Ka*10^pH))</f>
        <v>0.81717577402649111</v>
      </c>
      <c r="CK1422" s="19">
        <f>ABS(Ct_Na+10^-pH-Kw*10^pH-Ct_Cl-Ct_OAc*Ka*10^pH/(1+Ka*10^pH))</f>
        <v>0.81655859892533111</v>
      </c>
      <c r="CL1422" s="19">
        <f>ABS(Ct_Na+10^-pH-Kw*10^pH-Ct_Cl-Ct_OAc*Ka*10^pH/(1+Ka*10^pH))</f>
        <v>0.81595285299271103</v>
      </c>
      <c r="CM1422" s="19">
        <f>ABS(Ct_Na+10^-pH-Kw*10^pH-Ct_Cl-Ct_OAc*Ka*10^pH/(1+Ka*10^pH))</f>
        <v>0.81535822166435923</v>
      </c>
      <c r="CN1422" s="19">
        <f>ABS(Ct_Na+10^-pH-Kw*10^pH-Ct_Cl-Ct_OAc*Ka*10^pH/(1+Ka*10^pH))</f>
        <v>0.81477440181470473</v>
      </c>
      <c r="CO1422" s="19">
        <f>ABS(Ct_Na+10^-pH-Kw*10^pH-Ct_Cl-Ct_OAc*Ka*10^pH/(1+Ka*10^pH))</f>
        <v>0.8142011012416206</v>
      </c>
      <c r="CP1422" s="19">
        <f>ABS(Ct_Na+10^-pH-Kw*10^pH-Ct_Cl-Ct_OAc*Ka*10^pH/(1+Ka*10^pH))</f>
        <v>0.81363803817877012</v>
      </c>
      <c r="CQ1422" s="19">
        <f>ABS(Ct_Na+10^-pH-Kw*10^pH-Ct_Cl-Ct_OAc*Ka*10^pH/(1+Ka*10^pH))</f>
        <v>0.81308494083384619</v>
      </c>
      <c r="CR1422" s="19">
        <f>ABS(Ct_Na+10^-pH-Kw*10^pH-Ct_Cl-Ct_OAc*Ka*10^pH/(1+Ka*10^pH))</f>
        <v>0.81254154695111391</v>
      </c>
      <c r="CS1422" s="19">
        <f>ABS(Ct_Na+10^-pH-Kw*10^pH-Ct_Cl-Ct_OAc*Ka*10^pH/(1+Ka*10^pH))</f>
        <v>0.81200760339677702</v>
      </c>
      <c r="CT1422" s="19">
        <f>ABS(Ct_Na+10^-pH-Kw*10^pH-Ct_Cl-Ct_OAc*Ka*10^pH/(1+Ka*10^pH))</f>
        <v>0.81148286576579076</v>
      </c>
      <c r="CU1422" s="19">
        <f>ABS(Ct_Na+10^-pH-Kw*10^pH-Ct_Cl-Ct_OAc*Ka*10^pH/(1+Ka*10^pH))</f>
        <v>0.81096709800883837</v>
      </c>
      <c r="CV1422" s="19">
        <f>ABS(Ct_Na+10^-pH-Kw*10^pH-Ct_Cl-Ct_OAc*Ka*10^pH/(1+Ka*10^pH))</f>
        <v>0.81046007207827497</v>
      </c>
      <c r="CW1422" s="19">
        <f>ABS(Ct_Na+10^-pH-Kw*10^pH-Ct_Cl-Ct_OAc*Ka*10^pH/(1+Ka*10^pH))</f>
        <v>0.80996156759192273</v>
      </c>
      <c r="CX1422" s="19">
        <f>ABS(Ct_Na+10^-pH-Kw*10^pH-Ct_Cl-Ct_OAc*Ka*10^pH/(1+Ka*10^pH))</f>
        <v>0.80947137151367654</v>
      </c>
    </row>
    <row r="1423" spans="1:102">
      <c r="A1423" s="24">
        <v>13.94</v>
      </c>
      <c r="B1423" s="19">
        <f>ABS(Ct_Na+10^-pH-Kw*10^pH-Ct_Cl-Ct_OAc*Ka*10^pH/(1+Ka*10^pH))</f>
        <v>1.1209635898269399</v>
      </c>
      <c r="C1423" s="19">
        <f>ABS(Ct_Na+10^-pH-Kw*10^pH-Ct_Cl-Ct_OAc*Ka*10^pH/(1+Ka*10^pH))</f>
        <v>1.1042969231664221</v>
      </c>
      <c r="D1423" s="19">
        <f>ABS(Ct_Na+10^-pH-Kw*10^pH-Ct_Cl-Ct_OAc*Ka*10^pH/(1+Ka*10^pH))</f>
        <v>1.0891454080204972</v>
      </c>
      <c r="E1423" s="19">
        <f>ABS(Ct_Na+10^-pH-Kw*10^pH-Ct_Cl-Ct_OAc*Ka*10^pH/(1+Ka*10^pH))</f>
        <v>1.0753114159307395</v>
      </c>
      <c r="F1423" s="19">
        <f>ABS(Ct_Na+10^-pH-Kw*10^pH-Ct_Cl-Ct_OAc*Ka*10^pH/(1+Ka*10^pH))</f>
        <v>1.0626302565151282</v>
      </c>
      <c r="G1423" s="19">
        <f>ABS(Ct_Na+10^-pH-Kw*10^pH-Ct_Cl-Ct_OAc*Ka*10^pH/(1+Ka*10^pH))</f>
        <v>1.0509635898527661</v>
      </c>
      <c r="H1423" s="19">
        <f>ABS(Ct_Na+10^-pH-Kw*10^pH-Ct_Cl-Ct_OAc*Ka*10^pH/(1+Ka*10^pH))</f>
        <v>1.0401943590875085</v>
      </c>
      <c r="I1423" s="19">
        <f>ABS(Ct_Na+10^-pH-Kw*10^pH-Ct_Cl-Ct_OAc*Ka*10^pH/(1+Ka*10^pH))</f>
        <v>1.0302228491196774</v>
      </c>
      <c r="J1423" s="19">
        <f>ABS(Ct_Na+10^-pH-Kw*10^pH-Ct_Cl-Ct_OAc*Ka*10^pH/(1+Ka*10^pH))</f>
        <v>1.0209635898638343</v>
      </c>
      <c r="K1423" s="19">
        <f>ABS(Ct_Na+10^-pH-Kw*10^pH-Ct_Cl-Ct_OAc*Ka*10^pH/(1+Ka*10^pH))</f>
        <v>1.0123429002118425</v>
      </c>
      <c r="L1423" s="19">
        <f>ABS(Ct_Na+10^-pH-Kw*10^pH-Ct_Cl-Ct_OAc*Ka*10^pH/(1+Ka*10^pH))</f>
        <v>1.0042969232033168</v>
      </c>
      <c r="M1423" s="19">
        <f>ABS(Ct_Na+10^-pH-Kw*10^pH-Ct_Cl-Ct_OAc*Ka*10^pH/(1+Ka*10^pH))</f>
        <v>0.99677004148566362</v>
      </c>
      <c r="N1423" s="19">
        <f>ABS(Ct_Na+10^-pH-Kw*10^pH-Ct_Cl-Ct_OAc*Ka*10^pH/(1+Ka*10^pH))</f>
        <v>0.98971358987536384</v>
      </c>
      <c r="O1423" s="19">
        <f>ABS(Ct_Na+10^-pH-Kw*10^pH-Ct_Cl-Ct_OAc*Ka*10^pH/(1+Ka*10^pH))</f>
        <v>0.98308480199902171</v>
      </c>
      <c r="P1423" s="19">
        <f>ABS(Ct_Na+10^-pH-Kw*10^pH-Ct_Cl-Ct_OAc*Ka*10^pH/(1+Ka*10^pH))</f>
        <v>0.97684594282128778</v>
      </c>
      <c r="Q1423" s="19">
        <f>ABS(Ct_Na+10^-pH-Kw*10^pH-Ct_Cl-Ct_OAc*Ka*10^pH/(1+Ka*10^pH))</f>
        <v>0.9709635898822816</v>
      </c>
      <c r="R1423" s="19">
        <f>ABS(Ct_Na+10^-pH-Kw*10^pH-Ct_Cl-Ct_OAc*Ka*10^pH/(1+Ka*10^pH))</f>
        <v>0.96540803432877575</v>
      </c>
      <c r="S1423" s="19">
        <f>ABS(Ct_Na+10^-pH-Kw*10^pH-Ct_Cl-Ct_OAc*Ka*10^pH/(1+Ka*10^pH))</f>
        <v>0.96015277907545926</v>
      </c>
      <c r="T1423" s="19">
        <f>ABS(Ct_Na+10^-pH-Kw*10^pH-Ct_Cl-Ct_OAc*Ka*10^pH/(1+Ka*10^pH))</f>
        <v>0.95517411620389647</v>
      </c>
      <c r="U1423" s="19">
        <f>ABS(Ct_Na+10^-pH-Kw*10^pH-Ct_Cl-Ct_OAc*Ka*10^pH/(1+Ka*10^pH))</f>
        <v>0.95045076937702921</v>
      </c>
      <c r="V1423" s="19">
        <f>ABS(Ct_Na+10^-pH-Kw*10^pH-Ct_Cl-Ct_OAc*Ka*10^pH/(1+Ka*10^pH))</f>
        <v>0.94596358989150531</v>
      </c>
      <c r="W1423" s="19">
        <f>ABS(Ct_Na+10^-pH-Kw*10^pH-Ct_Cl-Ct_OAc*Ka*10^pH/(1+Ka*10^pH))</f>
        <v>0.94169529721015321</v>
      </c>
      <c r="X1423" s="19">
        <f>ABS(Ct_Na+10^-pH-Kw*10^pH-Ct_Cl-Ct_OAc*Ka*10^pH/(1+Ka*10^pH))</f>
        <v>0.93763025656124643</v>
      </c>
      <c r="Y1423" s="19">
        <f>ABS(Ct_Na+10^-pH-Kw*10^pH-Ct_Cl-Ct_OAc*Ka*10^pH/(1+Ka*10^pH))</f>
        <v>0.93375428757042855</v>
      </c>
      <c r="Z1423" s="19">
        <f>ABS(Ct_Na+10^-pH-Kw*10^pH-Ct_Cl-Ct_OAc*Ka*10^pH/(1+Ka*10^pH))</f>
        <v>0.93005449898828396</v>
      </c>
      <c r="AA1423" s="19">
        <f>ABS(Ct_Na+10^-pH-Kw*10^pH-Ct_Cl-Ct_OAc*Ka*10^pH/(1+Ka*10^pH))</f>
        <v>0.92651914545423475</v>
      </c>
      <c r="AB1423" s="19">
        <f>ABS(Ct_Na+10^-pH-Kw*10^pH-Ct_Cl-Ct_OAc*Ka*10^pH/(1+Ka*10^pH))</f>
        <v>0.92313750294340513</v>
      </c>
      <c r="AC1423" s="19">
        <f>ABS(Ct_Na+10^-pH-Kw*10^pH-Ct_Cl-Ct_OAc*Ka*10^pH/(1+Ka*10^pH))</f>
        <v>0.91989976011388741</v>
      </c>
      <c r="AD1423" s="19">
        <f>ABS(Ct_Na+10^-pH-Kw*10^pH-Ct_Cl-Ct_OAc*Ka*10^pH/(1+Ka*10^pH))</f>
        <v>0.91679692323559958</v>
      </c>
      <c r="AE1423" s="19">
        <f>ABS(Ct_Na+10^-pH-Kw*10^pH-Ct_Cl-Ct_OAc*Ka*10^pH/(1+Ka*10^pH))</f>
        <v>0.91382073276050702</v>
      </c>
      <c r="AF1423" s="19">
        <f>ABS(Ct_Na+10^-pH-Kw*10^pH-Ct_Cl-Ct_OAc*Ka*10^pH/(1+Ka*10^pH))</f>
        <v>0.91096358990441839</v>
      </c>
      <c r="AG1423" s="19">
        <f>ABS(Ct_Na+10^-pH-Kw*10^pH-Ct_Cl-Ct_OAc*Ka*10^pH/(1+Ka*10^pH))</f>
        <v>0.9082184918662155</v>
      </c>
      <c r="AH1423" s="19">
        <f>ABS(Ct_Na+10^-pH-Kw*10^pH-Ct_Cl-Ct_OAc*Ka*10^pH/(1+Ka*10^pH))</f>
        <v>0.9055789745217897</v>
      </c>
      <c r="AI1423" s="19">
        <f>ABS(Ct_Na+10^-pH-Kw*10^pH-Ct_Cl-Ct_OAc*Ka*10^pH/(1+Ka*10^pH))</f>
        <v>0.90303906160545522</v>
      </c>
      <c r="AJ1423" s="19">
        <f>ABS(Ct_Na+10^-pH-Kw*10^pH-Ct_Cl-Ct_OAc*Ka*10^pH/(1+Ka*10^pH))</f>
        <v>0.90059321953787408</v>
      </c>
      <c r="AK1423" s="19">
        <f>ABS(Ct_Na+10^-pH-Kw*10^pH-Ct_Cl-Ct_OAc*Ka*10^pH/(1+Ka*10^pH))</f>
        <v>0.89823631718184127</v>
      </c>
      <c r="AL1423" s="19">
        <f>ABS(Ct_Na+10^-pH-Kw*10^pH-Ct_Cl-Ct_OAc*Ka*10^pH/(1+Ka*10^pH))</f>
        <v>0.89596358990995251</v>
      </c>
      <c r="AM1423" s="19">
        <f>ABS(Ct_Na+10^-pH-Kw*10^pH-Ct_Cl-Ct_OAc*Ka*10^pH/(1+Ka*10^pH))</f>
        <v>0.89377060745462122</v>
      </c>
      <c r="AN1423" s="19">
        <f>ABS(Ct_Na+10^-pH-Kw*10^pH-Ct_Cl-Ct_OAc*Ka*10^pH/(1+Ka*10^pH))</f>
        <v>0.8916532450839566</v>
      </c>
      <c r="AO1423" s="19">
        <f>ABS(Ct_Na+10^-pH-Kw*10^pH-Ct_Cl-Ct_OAc*Ka*10^pH/(1+Ka*10^pH))</f>
        <v>0.8896076577089076</v>
      </c>
      <c r="AP1423" s="19">
        <f>ABS(Ct_Na+10^-pH-Kw*10^pH-Ct_Cl-Ct_OAc*Ka*10^pH/(1+Ka*10^pH))</f>
        <v>0.88763025657969374</v>
      </c>
      <c r="AQ1423" s="19">
        <f>ABS(Ct_Na+10^-pH-Kw*10^pH-Ct_Cl-Ct_OAc*Ka*10^pH/(1+Ka*10^pH))</f>
        <v>0.88571768827438846</v>
      </c>
      <c r="AR1423" s="19">
        <f>ABS(Ct_Na+10^-pH-Kw*10^pH-Ct_Cl-Ct_OAc*Ka*10^pH/(1+Ka*10^pH))</f>
        <v>0.88386681572086723</v>
      </c>
      <c r="AS1423" s="19">
        <f>ABS(Ct_Na+10^-pH-Kw*10^pH-Ct_Cl-Ct_OAc*Ka*10^pH/(1+Ka*10^pH))</f>
        <v>0.88207470102618779</v>
      </c>
      <c r="AT1423" s="19">
        <f>ABS(Ct_Na+10^-pH-Kw*10^pH-Ct_Cl-Ct_OAc*Ka*10^pH/(1+Ka*10^pH))</f>
        <v>0.88033858991571723</v>
      </c>
      <c r="AU1423" s="19">
        <f>ABS(Ct_Na+10^-pH-Kw*10^pH-Ct_Cl-Ct_OAc*Ka*10^pH/(1+Ka*10^pH))</f>
        <v>0.87865589760864571</v>
      </c>
      <c r="AV1423" s="19">
        <f>ABS(Ct_Na+10^-pH-Kw*10^pH-Ct_Cl-Ct_OAc*Ka*10^pH/(1+Ka*10^pH))</f>
        <v>0.87702419597754622</v>
      </c>
      <c r="AW1423" s="19">
        <f>ABS(Ct_Na+10^-pH-Kw*10^pH-Ct_Cl-Ct_OAc*Ka*10^pH/(1+Ka*10^pH))</f>
        <v>0.8754412018578227</v>
      </c>
      <c r="AX1423" s="19">
        <f>ABS(Ct_Na+10^-pH-Kw*10^pH-Ct_Cl-Ct_OAc*Ka*10^pH/(1+Ka*10^pH))</f>
        <v>0.8739047663886792</v>
      </c>
      <c r="AY1423" s="19">
        <f>ABS(Ct_Na+10^-pH-Kw*10^pH-Ct_Cl-Ct_OAc*Ka*10^pH/(1+Ka*10^pH))</f>
        <v>0.87241286528096018</v>
      </c>
      <c r="AZ1423" s="19">
        <f>ABS(Ct_Na+10^-pH-Kw*10^pH-Ct_Cl-Ct_OAc*Ka*10^pH/(1+Ka*10^pH))</f>
        <v>0.87096358991917611</v>
      </c>
      <c r="BA1423" s="19">
        <f>ABS(Ct_Na+10^-pH-Kw*10^pH-Ct_Cl-Ct_OAc*Ka*10^pH/(1+Ka*10^pH))</f>
        <v>0.86955513921547045</v>
      </c>
      <c r="BB1423" s="19">
        <f>ABS(Ct_Na+10^-pH-Kw*10^pH-Ct_Cl-Ct_OAc*Ka*10^pH/(1+Ka*10^pH))</f>
        <v>0.86818581214242307</v>
      </c>
      <c r="BC1423" s="19">
        <f>ABS(Ct_Na+10^-pH-Kw*10^pH-Ct_Cl-Ct_OAc*Ka*10^pH/(1+Ka*10^pH))</f>
        <v>0.86685400087959652</v>
      </c>
      <c r="BD1423" s="19">
        <f>ABS(Ct_Na+10^-pH-Kw*10^pH-Ct_Cl-Ct_OAc*Ka*10^pH/(1+Ka*10^pH))</f>
        <v>0.86555818451576505</v>
      </c>
      <c r="BE1423" s="19">
        <f>ABS(Ct_Na+10^-pH-Kw*10^pH-Ct_Cl-Ct_OAc*Ka*10^pH/(1+Ka*10^pH))</f>
        <v>0.8642969232549691</v>
      </c>
      <c r="BF1423" s="19">
        <f>ABS(Ct_Na+10^-pH-Kw*10^pH-Ct_Cl-Ct_OAc*Ka*10^pH/(1+Ka*10^pH))</f>
        <v>0.86306885307998371</v>
      </c>
      <c r="BG1423" s="19">
        <f>ABS(Ct_Na+10^-pH-Kw*10^pH-Ct_Cl-Ct_OAc*Ka*10^pH/(1+Ka*10^pH))</f>
        <v>0.86187268083162105</v>
      </c>
      <c r="BH1423" s="19">
        <f>ABS(Ct_Na+10^-pH-Kw*10^pH-Ct_Cl-Ct_OAc*Ka*10^pH/(1+Ka*10^pH))</f>
        <v>0.86070717966654986</v>
      </c>
      <c r="BI1423" s="19">
        <f>ABS(Ct_Na+10^-pH-Kw*10^pH-Ct_Cl-Ct_OAc*Ka*10^pH/(1+Ka*10^pH))</f>
        <v>0.8595711848600881</v>
      </c>
      <c r="BJ1423" s="19">
        <f>ABS(Ct_Na+10^-pH-Kw*10^pH-Ct_Cl-Ct_OAc*Ka*10^pH/(1+Ka*10^pH))</f>
        <v>0.85846358992378791</v>
      </c>
      <c r="BK1423" s="19">
        <f>ABS(Ct_Na+10^-pH-Kw*10^pH-Ct_Cl-Ct_OAc*Ka*10^pH/(1+Ka*10^pH))</f>
        <v>0.85738334301060626</v>
      </c>
      <c r="BL1423" s="19">
        <f>ABS(Ct_Na+10^-pH-Kw*10^pH-Ct_Cl-Ct_OAc*Ka*10^pH/(1+Ka*10^pH))</f>
        <v>0.85632944358311192</v>
      </c>
      <c r="BM1423" s="19">
        <f>ABS(Ct_Na+10^-pH-Kw*10^pH-Ct_Cl-Ct_OAc*Ka*10^pH/(1+Ka*10^pH))</f>
        <v>0.85530093932254525</v>
      </c>
      <c r="BN1423" s="19">
        <f>ABS(Ct_Na+10^-pH-Kw*10^pH-Ct_Cl-Ct_OAc*Ka*10^pH/(1+Ka*10^pH))</f>
        <v>0.85429692325865847</v>
      </c>
      <c r="BO1423" s="19">
        <f>ABS(Ct_Na+10^-pH-Kw*10^pH-Ct_Cl-Ct_OAc*Ka*10^pH/(1+Ka*10^pH))</f>
        <v>0.85331653110215744</v>
      </c>
      <c r="BP1423" s="19">
        <f>ABS(Ct_Na+10^-pH-Kw*10^pH-Ct_Cl-Ct_OAc*Ka*10^pH/(1+Ka*10^pH))</f>
        <v>0.85235893876324953</v>
      </c>
      <c r="BQ1423" s="19">
        <f>ABS(Ct_Na+10^-pH-Kw*10^pH-Ct_Cl-Ct_OAc*Ka*10^pH/(1+Ka*10^pH))</f>
        <v>0.8514233600413279</v>
      </c>
      <c r="BR1423" s="19">
        <f>ABS(Ct_Na+10^-pH-Kw*10^pH-Ct_Cl-Ct_OAc*Ka*10^pH/(1+Ka*10^pH))</f>
        <v>0.85050904447217734</v>
      </c>
      <c r="BS1423" s="19">
        <f>ABS(Ct_Na+10^-pH-Kw*10^pH-Ct_Cl-Ct_OAc*Ka*10^pH/(1+Ka*10^pH))</f>
        <v>0.849615275320311</v>
      </c>
      <c r="BT1423" s="19">
        <f>ABS(Ct_Na+10^-pH-Kw*10^pH-Ct_Cl-Ct_OAc*Ka*10^pH/(1+Ka*10^pH))</f>
        <v>0.84874136770515263</v>
      </c>
      <c r="BU1423" s="19">
        <f>ABS(Ct_Na+10^-pH-Kw*10^pH-Ct_Cl-Ct_OAc*Ka*10^pH/(1+Ka*10^pH))</f>
        <v>0.84788666685076708</v>
      </c>
      <c r="BV1423" s="19">
        <f>ABS(Ct_Na+10^-pH-Kw*10^pH-Ct_Cl-Ct_OAc*Ka*10^pH/(1+Ka*10^pH))</f>
        <v>0.84705054644973798</v>
      </c>
      <c r="BW1423" s="19">
        <f>ABS(Ct_Na+10^-pH-Kw*10^pH-Ct_Cl-Ct_OAc*Ka*10^pH/(1+Ka*10^pH))</f>
        <v>0.84623240713260173</v>
      </c>
      <c r="BX1423" s="19">
        <f>ABS(Ct_Na+10^-pH-Kw*10^pH-Ct_Cl-Ct_OAc*Ka*10^pH/(1+Ka*10^pH))</f>
        <v>0.84543167503497896</v>
      </c>
      <c r="BY1423" s="19">
        <f>ABS(Ct_Na+10^-pH-Kw*10^pH-Ct_Cl-Ct_OAc*Ka*10^pH/(1+Ka*10^pH))</f>
        <v>0.84464780045520105</v>
      </c>
      <c r="BZ1423" s="19">
        <f>ABS(Ct_Na+10^-pH-Kw*10^pH-Ct_Cl-Ct_OAc*Ka*10^pH/(1+Ka*10^pH))</f>
        <v>0.84388025659583499</v>
      </c>
      <c r="CA1423" s="19">
        <f>ABS(Ct_Na+10^-pH-Kw*10^pH-Ct_Cl-Ct_OAc*Ka*10^pH/(1+Ka*10^pH))</f>
        <v>0.8431285383830539</v>
      </c>
      <c r="CB1423" s="19">
        <f>ABS(Ct_Na+10^-pH-Kw*10^pH-Ct_Cl-Ct_OAc*Ka*10^pH/(1+Ka*10^pH))</f>
        <v>0.84239216135828887</v>
      </c>
      <c r="CC1423" s="19">
        <f>ABS(Ct_Na+10^-pH-Kw*10^pH-Ct_Cl-Ct_OAc*Ka*10^pH/(1+Ka*10^pH))</f>
        <v>0.84167066063705431</v>
      </c>
      <c r="CD1423" s="19">
        <f>ABS(Ct_Na+10^-pH-Kw*10^pH-Ct_Cl-Ct_OAc*Ka*10^pH/(1+Ka*10^pH))</f>
        <v>0.84096358993024445</v>
      </c>
      <c r="CE1423" s="19">
        <f>ABS(Ct_Na+10^-pH-Kw*10^pH-Ct_Cl-Ct_OAc*Ka*10^pH/(1+Ka*10^pH))</f>
        <v>0.84027052062356944</v>
      </c>
      <c r="CF1423" s="19">
        <f>ABS(Ct_Na+10^-pH-Kw*10^pH-Ct_Cl-Ct_OAc*Ka*10^pH/(1+Ka*10^pH))</f>
        <v>0.83959104091114301</v>
      </c>
      <c r="CG1423" s="19">
        <f>ABS(Ct_Na+10^-pH-Kw*10^pH-Ct_Cl-Ct_OAc*Ka*10^pH/(1+Ka*10^pH))</f>
        <v>0.83892475497954044</v>
      </c>
      <c r="CH1423" s="19">
        <f>ABS(Ct_Na+10^-pH-Kw*10^pH-Ct_Cl-Ct_OAc*Ka*10^pH/(1+Ka*10^pH))</f>
        <v>0.8382712822389301</v>
      </c>
      <c r="CI1423" s="19">
        <f>ABS(Ct_Na+10^-pH-Kw*10^pH-Ct_Cl-Ct_OAc*Ka*10^pH/(1+Ka*10^pH))</f>
        <v>0.83763025659814094</v>
      </c>
      <c r="CJ1423" s="19">
        <f>ABS(Ct_Na+10^-pH-Kw*10^pH-Ct_Cl-Ct_OAc*Ka*10^pH/(1+Ka*10^pH))</f>
        <v>0.83700132578076303</v>
      </c>
      <c r="CK1423" s="19">
        <f>ABS(Ct_Na+10^-pH-Kw*10^pH-Ct_Cl-Ct_OAc*Ka*10^pH/(1+Ka*10^pH))</f>
        <v>0.83638415067959759</v>
      </c>
      <c r="CL1423" s="19">
        <f>ABS(Ct_Na+10^-pH-Kw*10^pH-Ct_Cl-Ct_OAc*Ka*10^pH/(1+Ka*10^pH))</f>
        <v>0.8357784047469724</v>
      </c>
      <c r="CM1423" s="19">
        <f>ABS(Ct_Na+10^-pH-Kw*10^pH-Ct_Cl-Ct_OAc*Ka*10^pH/(1+Ka*10^pH))</f>
        <v>0.83518377341861538</v>
      </c>
      <c r="CN1423" s="19">
        <f>ABS(Ct_Na+10^-pH-Kw*10^pH-Ct_Cl-Ct_OAc*Ka*10^pH/(1+Ka*10^pH))</f>
        <v>0.83459995356895589</v>
      </c>
      <c r="CO1423" s="19">
        <f>ABS(Ct_Na+10^-pH-Kw*10^pH-Ct_Cl-Ct_OAc*Ka*10^pH/(1+Ka*10^pH))</f>
        <v>0.83402665299586687</v>
      </c>
      <c r="CP1423" s="19">
        <f>ABS(Ct_Na+10^-pH-Kw*10^pH-Ct_Cl-Ct_OAc*Ka*10^pH/(1+Ka*10^pH))</f>
        <v>0.83346358993301162</v>
      </c>
      <c r="CQ1423" s="19">
        <f>ABS(Ct_Na+10^-pH-Kw*10^pH-Ct_Cl-Ct_OAc*Ka*10^pH/(1+Ka*10^pH))</f>
        <v>0.83291049258808292</v>
      </c>
      <c r="CR1423" s="19">
        <f>ABS(Ct_Na+10^-pH-Kw*10^pH-Ct_Cl-Ct_OAc*Ka*10^pH/(1+Ka*10^pH))</f>
        <v>0.83236709870534598</v>
      </c>
      <c r="CS1423" s="19">
        <f>ABS(Ct_Na+10^-pH-Kw*10^pH-Ct_Cl-Ct_OAc*Ka*10^pH/(1+Ka*10^pH))</f>
        <v>0.83183315515100431</v>
      </c>
      <c r="CT1423" s="19">
        <f>ABS(Ct_Na+10^-pH-Kw*10^pH-Ct_Cl-Ct_OAc*Ka*10^pH/(1+Ka*10^pH))</f>
        <v>0.83130841752001361</v>
      </c>
      <c r="CU1423" s="19">
        <f>ABS(Ct_Na+10^-pH-Kw*10^pH-Ct_Cl-Ct_OAc*Ka*10^pH/(1+Ka*10^pH))</f>
        <v>0.83079264976305678</v>
      </c>
      <c r="CV1423" s="19">
        <f>ABS(Ct_Na+10^-pH-Kw*10^pH-Ct_Cl-Ct_OAc*Ka*10^pH/(1+Ka*10^pH))</f>
        <v>0.83028562383248916</v>
      </c>
      <c r="CW1423" s="19">
        <f>ABS(Ct_Na+10^-pH-Kw*10^pH-Ct_Cl-Ct_OAc*Ka*10^pH/(1+Ka*10^pH))</f>
        <v>0.8297871193461327</v>
      </c>
      <c r="CX1423" s="19">
        <f>ABS(Ct_Na+10^-pH-Kw*10^pH-Ct_Cl-Ct_OAc*Ka*10^pH/(1+Ka*10^pH))</f>
        <v>0.82929692326788218</v>
      </c>
    </row>
    <row r="1424" spans="1:102">
      <c r="A1424" s="23">
        <v>13.95</v>
      </c>
      <c r="B1424" s="19">
        <f>ABS(Ct_Na+10^-pH-Kw*10^pH-Ct_Cl-Ct_OAc*Ka*10^pH/(1+Ka*10^pH))</f>
        <v>1.1412509380075444</v>
      </c>
      <c r="C1424" s="19">
        <f>ABS(Ct_Na+10^-pH-Kw*10^pH-Ct_Cl-Ct_OAc*Ka*10^pH/(1+Ka*10^pH))</f>
        <v>1.1245842713468868</v>
      </c>
      <c r="D1424" s="19">
        <f>ABS(Ct_Na+10^-pH-Kw*10^pH-Ct_Cl-Ct_OAc*Ka*10^pH/(1+Ka*10^pH))</f>
        <v>1.1094327562008344</v>
      </c>
      <c r="E1424" s="19">
        <f>ABS(Ct_Na+10^-pH-Kw*10^pH-Ct_Cl-Ct_OAc*Ka*10^pH/(1+Ka*10^pH))</f>
        <v>1.0955987641109606</v>
      </c>
      <c r="F1424" s="19">
        <f>ABS(Ct_Na+10^-pH-Kw*10^pH-Ct_Cl-Ct_OAc*Ka*10^pH/(1+Ka*10^pH))</f>
        <v>1.0829176046952429</v>
      </c>
      <c r="G1424" s="19">
        <f>ABS(Ct_Na+10^-pH-Kw*10^pH-Ct_Cl-Ct_OAc*Ka*10^pH/(1+Ka*10^pH))</f>
        <v>1.0712509380327826</v>
      </c>
      <c r="H1424" s="19">
        <f>ABS(Ct_Na+10^-pH-Kw*10^pH-Ct_Cl-Ct_OAc*Ka*10^pH/(1+Ka*10^pH))</f>
        <v>1.0604817072674346</v>
      </c>
      <c r="I1424" s="19">
        <f>ABS(Ct_Na+10^-pH-Kw*10^pH-Ct_Cl-Ct_OAc*Ka*10^pH/(1+Ka*10^pH))</f>
        <v>1.0505101972995199</v>
      </c>
      <c r="J1424" s="19">
        <f>ABS(Ct_Na+10^-pH-Kw*10^pH-Ct_Cl-Ct_OAc*Ka*10^pH/(1+Ka*10^pH))</f>
        <v>1.041250938043599</v>
      </c>
      <c r="K1424" s="19">
        <f>ABS(Ct_Na+10^-pH-Kw*10^pH-Ct_Cl-Ct_OAc*Ka*10^pH/(1+Ka*10^pH))</f>
        <v>1.0326302483915346</v>
      </c>
      <c r="L1424" s="19">
        <f>ABS(Ct_Na+10^-pH-Kw*10^pH-Ct_Cl-Ct_OAc*Ka*10^pH/(1+Ka*10^pH))</f>
        <v>1.0245842713829414</v>
      </c>
      <c r="M1424" s="19">
        <f>ABS(Ct_Na+10^-pH-Kw*10^pH-Ct_Cl-Ct_OAc*Ka*10^pH/(1+Ka*10^pH))</f>
        <v>1.0170573896652251</v>
      </c>
      <c r="N1424" s="19">
        <f>ABS(Ct_Na+10^-pH-Kw*10^pH-Ct_Cl-Ct_OAc*Ka*10^pH/(1+Ka*10^pH))</f>
        <v>1.0100009380548662</v>
      </c>
      <c r="O1424" s="19">
        <f>ABS(Ct_Na+10^-pH-Kw*10^pH-Ct_Cl-Ct_OAc*Ka*10^pH/(1+Ka*10^pH))</f>
        <v>1.0033721501784683</v>
      </c>
      <c r="P1424" s="19">
        <f>ABS(Ct_Na+10^-pH-Kw*10^pH-Ct_Cl-Ct_OAc*Ka*10^pH/(1+Ka*10^pH))</f>
        <v>0.99713329100068204</v>
      </c>
      <c r="Q1424" s="19">
        <f>ABS(Ct_Na+10^-pH-Kw*10^pH-Ct_Cl-Ct_OAc*Ka*10^pH/(1+Ka*10^pH))</f>
        <v>0.99125093806162645</v>
      </c>
      <c r="R1424" s="19">
        <f>ABS(Ct_Na+10^-pH-Kw*10^pH-Ct_Cl-Ct_OAc*Ka*10^pH/(1+Ka*10^pH))</f>
        <v>0.98569538250807387</v>
      </c>
      <c r="S1424" s="19">
        <f>ABS(Ct_Na+10^-pH-Kw*10^pH-Ct_Cl-Ct_OAc*Ka*10^pH/(1+Ka*10^pH))</f>
        <v>0.9804401272547133</v>
      </c>
      <c r="T1424" s="19">
        <f>ABS(Ct_Na+10^-pH-Kw*10^pH-Ct_Cl-Ct_OAc*Ka*10^pH/(1+Ka*10^pH))</f>
        <v>0.97546146438310866</v>
      </c>
      <c r="U1424" s="19">
        <f>ABS(Ct_Na+10^-pH-Kw*10^pH-Ct_Cl-Ct_OAc*Ka*10^pH/(1+Ka*10^pH))</f>
        <v>0.97073811755620165</v>
      </c>
      <c r="V1424" s="19">
        <f>ABS(Ct_Na+10^-pH-Kw*10^pH-Ct_Cl-Ct_OAc*Ka*10^pH/(1+Ka*10^pH))</f>
        <v>0.96625093807064</v>
      </c>
      <c r="W1424" s="19">
        <f>ABS(Ct_Na+10^-pH-Kw*10^pH-Ct_Cl-Ct_OAc*Ka*10^pH/(1+Ka*10^pH))</f>
        <v>0.96198264538925216</v>
      </c>
      <c r="X1424" s="19">
        <f>ABS(Ct_Na+10^-pH-Kw*10^pH-Ct_Cl-Ct_OAc*Ka*10^pH/(1+Ka*10^pH))</f>
        <v>0.95791760474031129</v>
      </c>
      <c r="Y1424" s="19">
        <f>ABS(Ct_Na+10^-pH-Kw*10^pH-Ct_Cl-Ct_OAc*Ka*10^pH/(1+Ka*10^pH))</f>
        <v>0.95404163574946077</v>
      </c>
      <c r="Z1424" s="19">
        <f>ABS(Ct_Na+10^-pH-Kw*10^pH-Ct_Cl-Ct_OAc*Ka*10^pH/(1+Ka*10^pH))</f>
        <v>0.95034184716728509</v>
      </c>
      <c r="AA1424" s="19">
        <f>ABS(Ct_Na+10^-pH-Kw*10^pH-Ct_Cl-Ct_OAc*Ka*10^pH/(1+Ka*10^pH))</f>
        <v>0.94680649363320624</v>
      </c>
      <c r="AB1424" s="19">
        <f>ABS(Ct_Na+10^-pH-Kw*10^pH-Ct_Cl-Ct_OAc*Ka*10^pH/(1+Ka*10^pH))</f>
        <v>0.9434248511223482</v>
      </c>
      <c r="AC1424" s="19">
        <f>ABS(Ct_Na+10^-pH-Kw*10^pH-Ct_Cl-Ct_OAc*Ka*10^pH/(1+Ka*10^pH))</f>
        <v>0.94018710829280328</v>
      </c>
      <c r="AD1424" s="19">
        <f>ABS(Ct_Na+10^-pH-Kw*10^pH-Ct_Cl-Ct_OAc*Ka*10^pH/(1+Ka*10^pH))</f>
        <v>0.93708427141448936</v>
      </c>
      <c r="AE1424" s="19">
        <f>ABS(Ct_Na+10^-pH-Kw*10^pH-Ct_Cl-Ct_OAc*Ka*10^pH/(1+Ka*10^pH))</f>
        <v>0.93410808093937192</v>
      </c>
      <c r="AF1424" s="19">
        <f>ABS(Ct_Na+10^-pH-Kw*10^pH-Ct_Cl-Ct_OAc*Ka*10^pH/(1+Ka*10^pH))</f>
        <v>0.93125093808325921</v>
      </c>
      <c r="AG1424" s="19">
        <f>ABS(Ct_Na+10^-pH-Kw*10^pH-Ct_Cl-Ct_OAc*Ka*10^pH/(1+Ka*10^pH))</f>
        <v>0.92850584004503323</v>
      </c>
      <c r="AH1424" s="19">
        <f>ABS(Ct_Na+10^-pH-Kw*10^pH-Ct_Cl-Ct_OAc*Ka*10^pH/(1+Ka*10^pH))</f>
        <v>0.92586632270058522</v>
      </c>
      <c r="AI1424" s="19">
        <f>ABS(Ct_Na+10^-pH-Kw*10^pH-Ct_Cl-Ct_OAc*Ka*10^pH/(1+Ka*10^pH))</f>
        <v>0.92332640978422964</v>
      </c>
      <c r="AJ1424" s="19">
        <f>ABS(Ct_Na+10^-pH-Kw*10^pH-Ct_Cl-Ct_OAc*Ka*10^pH/(1+Ka*10^pH))</f>
        <v>0.92088056771662774</v>
      </c>
      <c r="AK1424" s="19">
        <f>ABS(Ct_Na+10^-pH-Kw*10^pH-Ct_Cl-Ct_OAc*Ka*10^pH/(1+Ka*10^pH))</f>
        <v>0.91852366536057528</v>
      </c>
      <c r="AL1424" s="19">
        <f>ABS(Ct_Na+10^-pH-Kw*10^pH-Ct_Cl-Ct_OAc*Ka*10^pH/(1+Ka*10^pH))</f>
        <v>0.91625093808866742</v>
      </c>
      <c r="AM1424" s="19">
        <f>ABS(Ct_Na+10^-pH-Kw*10^pH-Ct_Cl-Ct_OAc*Ka*10^pH/(1+Ka*10^pH))</f>
        <v>0.91405795563331771</v>
      </c>
      <c r="AN1424" s="19">
        <f>ABS(Ct_Na+10^-pH-Kw*10^pH-Ct_Cl-Ct_OAc*Ka*10^pH/(1+Ka*10^pH))</f>
        <v>0.91194059326263532</v>
      </c>
      <c r="AO1424" s="19">
        <f>ABS(Ct_Na+10^-pH-Kw*10^pH-Ct_Cl-Ct_OAc*Ka*10^pH/(1+Ka*10^pH))</f>
        <v>0.90989500588756922</v>
      </c>
      <c r="AP1424" s="19">
        <f>ABS(Ct_Na+10^-pH-Kw*10^pH-Ct_Cl-Ct_OAc*Ka*10^pH/(1+Ka*10^pH))</f>
        <v>0.90791760475833871</v>
      </c>
      <c r="AQ1424" s="19">
        <f>ABS(Ct_Na+10^-pH-Kw*10^pH-Ct_Cl-Ct_OAc*Ka*10^pH/(1+Ka*10^pH))</f>
        <v>0.90600503645301733</v>
      </c>
      <c r="AR1424" s="19">
        <f>ABS(Ct_Na+10^-pH-Kw*10^pH-Ct_Cl-Ct_OAc*Ka*10^pH/(1+Ka*10^pH))</f>
        <v>0.90415416389948045</v>
      </c>
      <c r="AS1424" s="19">
        <f>ABS(Ct_Na+10^-pH-Kw*10^pH-Ct_Cl-Ct_OAc*Ka*10^pH/(1+Ka*10^pH))</f>
        <v>0.90236204920478613</v>
      </c>
      <c r="AT1424" s="19">
        <f>ABS(Ct_Na+10^-pH-Kw*10^pH-Ct_Cl-Ct_OAc*Ka*10^pH/(1+Ka*10^pH))</f>
        <v>0.90062593809430103</v>
      </c>
      <c r="AU1424" s="19">
        <f>ABS(Ct_Na+10^-pH-Kw*10^pH-Ct_Cl-Ct_OAc*Ka*10^pH/(1+Ka*10^pH))</f>
        <v>0.89894324578721529</v>
      </c>
      <c r="AV1424" s="19">
        <f>ABS(Ct_Na+10^-pH-Kw*10^pH-Ct_Cl-Ct_OAc*Ka*10^pH/(1+Ka*10^pH))</f>
        <v>0.89731154415610204</v>
      </c>
      <c r="AW1424" s="19">
        <f>ABS(Ct_Na+10^-pH-Kw*10^pH-Ct_Cl-Ct_OAc*Ka*10^pH/(1+Ka*10^pH))</f>
        <v>0.8957285500363652</v>
      </c>
      <c r="AX1424" s="19">
        <f>ABS(Ct_Na+10^-pH-Kw*10^pH-Ct_Cl-Ct_OAc*Ka*10^pH/(1+Ka*10^pH))</f>
        <v>0.89419211456720882</v>
      </c>
      <c r="AY1424" s="19">
        <f>ABS(Ct_Na+10^-pH-Kw*10^pH-Ct_Cl-Ct_OAc*Ka*10^pH/(1+Ka*10^pH))</f>
        <v>0.89270021345947725</v>
      </c>
      <c r="AZ1424" s="19">
        <f>ABS(Ct_Na+10^-pH-Kw*10^pH-Ct_Cl-Ct_OAc*Ka*10^pH/(1+Ka*10^pH))</f>
        <v>0.89125093809768108</v>
      </c>
      <c r="BA1424" s="19">
        <f>ABS(Ct_Na+10^-pH-Kw*10^pH-Ct_Cl-Ct_OAc*Ka*10^pH/(1+Ka*10^pH))</f>
        <v>0.88984248739396354</v>
      </c>
      <c r="BB1424" s="19">
        <f>ABS(Ct_Na+10^-pH-Kw*10^pH-Ct_Cl-Ct_OAc*Ka*10^pH/(1+Ka*10^pH))</f>
        <v>0.88847316032090484</v>
      </c>
      <c r="BC1424" s="19">
        <f>ABS(Ct_Na+10^-pH-Kw*10^pH-Ct_Cl-Ct_OAc*Ka*10^pH/(1+Ka*10^pH))</f>
        <v>0.88714134905806696</v>
      </c>
      <c r="BD1424" s="19">
        <f>ABS(Ct_Na+10^-pH-Kw*10^pH-Ct_Cl-Ct_OAc*Ka*10^pH/(1+Ka*10^pH))</f>
        <v>0.8858455326942245</v>
      </c>
      <c r="BE1424" s="19">
        <f>ABS(Ct_Na+10^-pH-Kw*10^pH-Ct_Cl-Ct_OAc*Ka*10^pH/(1+Ka*10^pH))</f>
        <v>0.884584271433418</v>
      </c>
      <c r="BF1424" s="19">
        <f>ABS(Ct_Na+10^-pH-Kw*10^pH-Ct_Cl-Ct_OAc*Ka*10^pH/(1+Ka*10^pH))</f>
        <v>0.88335620125842229</v>
      </c>
      <c r="BG1424" s="19">
        <f>ABS(Ct_Na+10^-pH-Kw*10^pH-Ct_Cl-Ct_OAc*Ka*10^pH/(1+Ka*10^pH))</f>
        <v>0.88216002901004975</v>
      </c>
      <c r="BH1424" s="19">
        <f>ABS(Ct_Na+10^-pH-Kw*10^pH-Ct_Cl-Ct_OAc*Ka*10^pH/(1+Ka*10^pH))</f>
        <v>0.88099452784496879</v>
      </c>
      <c r="BI1424" s="19">
        <f>ABS(Ct_Na+10^-pH-Kw*10^pH-Ct_Cl-Ct_OAc*Ka*10^pH/(1+Ka*10^pH))</f>
        <v>0.87985853303849737</v>
      </c>
      <c r="BJ1424" s="19">
        <f>ABS(Ct_Na+10^-pH-Kw*10^pH-Ct_Cl-Ct_OAc*Ka*10^pH/(1+Ka*10^pH))</f>
        <v>0.87875093810218785</v>
      </c>
      <c r="BK1424" s="19">
        <f>ABS(Ct_Na+10^-pH-Kw*10^pH-Ct_Cl-Ct_OAc*Ka*10^pH/(1+Ka*10^pH))</f>
        <v>0.87767069118899721</v>
      </c>
      <c r="BL1424" s="19">
        <f>ABS(Ct_Na+10^-pH-Kw*10^pH-Ct_Cl-Ct_OAc*Ka*10^pH/(1+Ka*10^pH))</f>
        <v>0.87661679176149399</v>
      </c>
      <c r="BM1424" s="19">
        <f>ABS(Ct_Na+10^-pH-Kw*10^pH-Ct_Cl-Ct_OAc*Ka*10^pH/(1+Ka*10^pH))</f>
        <v>0.87558828750091855</v>
      </c>
      <c r="BN1424" s="19">
        <f>ABS(Ct_Na+10^-pH-Kw*10^pH-Ct_Cl-Ct_OAc*Ka*10^pH/(1+Ka*10^pH))</f>
        <v>0.87458427143702344</v>
      </c>
      <c r="BO1424" s="19">
        <f>ABS(Ct_Na+10^-pH-Kw*10^pH-Ct_Cl-Ct_OAc*Ka*10^pH/(1+Ka*10^pH))</f>
        <v>0.87360387928051431</v>
      </c>
      <c r="BP1424" s="19">
        <f>ABS(Ct_Na+10^-pH-Kw*10^pH-Ct_Cl-Ct_OAc*Ka*10^pH/(1+Ka*10^pH))</f>
        <v>0.87264628694159818</v>
      </c>
      <c r="BQ1424" s="19">
        <f>ABS(Ct_Na+10^-pH-Kw*10^pH-Ct_Cl-Ct_OAc*Ka*10^pH/(1+Ka*10^pH))</f>
        <v>0.87171070821966878</v>
      </c>
      <c r="BR1424" s="19">
        <f>ABS(Ct_Na+10^-pH-Kw*10^pH-Ct_Cl-Ct_OAc*Ka*10^pH/(1+Ka*10^pH))</f>
        <v>0.87079639265051045</v>
      </c>
      <c r="BS1424" s="19">
        <f>ABS(Ct_Na+10^-pH-Kw*10^pH-Ct_Cl-Ct_OAc*Ka*10^pH/(1+Ka*10^pH))</f>
        <v>0.86990262349863656</v>
      </c>
      <c r="BT1424" s="19">
        <f>ABS(Ct_Na+10^-pH-Kw*10^pH-Ct_Cl-Ct_OAc*Ka*10^pH/(1+Ka*10^pH))</f>
        <v>0.86902871588347097</v>
      </c>
      <c r="BU1424" s="19">
        <f>ABS(Ct_Na+10^-pH-Kw*10^pH-Ct_Cl-Ct_OAc*Ka*10^pH/(1+Ka*10^pH))</f>
        <v>0.86817401502907821</v>
      </c>
      <c r="BV1424" s="19">
        <f>ABS(Ct_Na+10^-pH-Kw*10^pH-Ct_Cl-Ct_OAc*Ka*10^pH/(1+Ka*10^pH))</f>
        <v>0.86733789462804201</v>
      </c>
      <c r="BW1424" s="19">
        <f>ABS(Ct_Na+10^-pH-Kw*10^pH-Ct_Cl-Ct_OAc*Ka*10^pH/(1+Ka*10^pH))</f>
        <v>0.86651975531089886</v>
      </c>
      <c r="BX1424" s="19">
        <f>ABS(Ct_Na+10^-pH-Kw*10^pH-Ct_Cl-Ct_OAc*Ka*10^pH/(1+Ka*10^pH))</f>
        <v>0.86571902321326943</v>
      </c>
      <c r="BY1424" s="19">
        <f>ABS(Ct_Na+10^-pH-Kw*10^pH-Ct_Cl-Ct_OAc*Ka*10^pH/(1+Ka*10^pH))</f>
        <v>0.86493514863348497</v>
      </c>
      <c r="BZ1424" s="19">
        <f>ABS(Ct_Na+10^-pH-Kw*10^pH-Ct_Cl-Ct_OAc*Ka*10^pH/(1+Ka*10^pH))</f>
        <v>0.86416760477411247</v>
      </c>
      <c r="CA1424" s="19">
        <f>ABS(Ct_Na+10^-pH-Kw*10^pH-Ct_Cl-Ct_OAc*Ka*10^pH/(1+Ka*10^pH))</f>
        <v>0.86341588656132506</v>
      </c>
      <c r="CB1424" s="19">
        <f>ABS(Ct_Na+10^-pH-Kw*10^pH-Ct_Cl-Ct_OAc*Ka*10^pH/(1+Ka*10^pH))</f>
        <v>0.86267950953655392</v>
      </c>
      <c r="CC1424" s="19">
        <f>ABS(Ct_Na+10^-pH-Kw*10^pH-Ct_Cl-Ct_OAc*Ka*10^pH/(1+Ka*10^pH))</f>
        <v>0.86195800881531315</v>
      </c>
      <c r="CD1424" s="19">
        <f>ABS(Ct_Na+10^-pH-Kw*10^pH-Ct_Cl-Ct_OAc*Ka*10^pH/(1+Ka*10^pH))</f>
        <v>0.86125093810849751</v>
      </c>
      <c r="CE1424" s="19">
        <f>ABS(Ct_Na+10^-pH-Kw*10^pH-Ct_Cl-Ct_OAc*Ka*10^pH/(1+Ka*10^pH))</f>
        <v>0.86055786880181673</v>
      </c>
      <c r="CF1424" s="19">
        <f>ABS(Ct_Na+10^-pH-Kw*10^pH-Ct_Cl-Ct_OAc*Ka*10^pH/(1+Ka*10^pH))</f>
        <v>0.85987838908938441</v>
      </c>
      <c r="CG1424" s="19">
        <f>ABS(Ct_Na+10^-pH-Kw*10^pH-Ct_Cl-Ct_OAc*Ka*10^pH/(1+Ka*10^pH))</f>
        <v>0.8592121031577763</v>
      </c>
      <c r="CH1424" s="19">
        <f>ABS(Ct_Na+10^-pH-Kw*10^pH-Ct_Cl-Ct_OAc*Ka*10^pH/(1+Ka*10^pH))</f>
        <v>0.85855863041716041</v>
      </c>
      <c r="CI1424" s="19">
        <f>ABS(Ct_Na+10^-pH-Kw*10^pH-Ct_Cl-Ct_OAc*Ka*10^pH/(1+Ka*10^pH))</f>
        <v>0.85791760477636592</v>
      </c>
      <c r="CJ1424" s="19">
        <f>ABS(Ct_Na+10^-pH-Kw*10^pH-Ct_Cl-Ct_OAc*Ka*10^pH/(1+Ka*10^pH))</f>
        <v>0.85728867395898267</v>
      </c>
      <c r="CK1424" s="19">
        <f>ABS(Ct_Na+10^-pH-Kw*10^pH-Ct_Cl-Ct_OAc*Ka*10^pH/(1+Ka*10^pH))</f>
        <v>0.85667149885781213</v>
      </c>
      <c r="CL1424" s="19">
        <f>ABS(Ct_Na+10^-pH-Kw*10^pH-Ct_Cl-Ct_OAc*Ka*10^pH/(1+Ka*10^pH))</f>
        <v>0.85606575292518183</v>
      </c>
      <c r="CM1424" s="19">
        <f>ABS(Ct_Na+10^-pH-Kw*10^pH-Ct_Cl-Ct_OAc*Ka*10^pH/(1+Ka*10^pH))</f>
        <v>0.85547112159682004</v>
      </c>
      <c r="CN1424" s="19">
        <f>ABS(Ct_Na+10^-pH-Kw*10^pH-Ct_Cl-Ct_OAc*Ka*10^pH/(1+Ka*10^pH))</f>
        <v>0.85488730174715555</v>
      </c>
      <c r="CO1424" s="19">
        <f>ABS(Ct_Na+10^-pH-Kw*10^pH-Ct_Cl-Ct_OAc*Ka*10^pH/(1+Ka*10^pH))</f>
        <v>0.85431400117406164</v>
      </c>
      <c r="CP1424" s="19">
        <f>ABS(Ct_Na+10^-pH-Kw*10^pH-Ct_Cl-Ct_OAc*Ka*10^pH/(1+Ka*10^pH))</f>
        <v>0.85375093811120151</v>
      </c>
      <c r="CQ1424" s="19">
        <f>ABS(Ct_Na+10^-pH-Kw*10^pH-Ct_Cl-Ct_OAc*Ka*10^pH/(1+Ka*10^pH))</f>
        <v>0.85319784076626826</v>
      </c>
      <c r="CR1424" s="19">
        <f>ABS(Ct_Na+10^-pH-Kw*10^pH-Ct_Cl-Ct_OAc*Ka*10^pH/(1+Ka*10^pH))</f>
        <v>0.85265444688352676</v>
      </c>
      <c r="CS1424" s="19">
        <f>ABS(Ct_Na+10^-pH-Kw*10^pH-Ct_Cl-Ct_OAc*Ka*10^pH/(1+Ka*10^pH))</f>
        <v>0.85212050332918077</v>
      </c>
      <c r="CT1424" s="19">
        <f>ABS(Ct_Na+10^-pH-Kw*10^pH-Ct_Cl-Ct_OAc*Ka*10^pH/(1+Ka*10^pH))</f>
        <v>0.8515957656981854</v>
      </c>
      <c r="CU1424" s="19">
        <f>ABS(Ct_Na+10^-pH-Kw*10^pH-Ct_Cl-Ct_OAc*Ka*10^pH/(1+Ka*10^pH))</f>
        <v>0.85107999794122435</v>
      </c>
      <c r="CV1424" s="19">
        <f>ABS(Ct_Na+10^-pH-Kw*10^pH-Ct_Cl-Ct_OAc*Ka*10^pH/(1+Ka*10^pH))</f>
        <v>0.85057297201065241</v>
      </c>
      <c r="CW1424" s="19">
        <f>ABS(Ct_Na+10^-pH-Kw*10^pH-Ct_Cl-Ct_OAc*Ka*10^pH/(1+Ka*10^pH))</f>
        <v>0.85007446752429172</v>
      </c>
      <c r="CX1424" s="19">
        <f>ABS(Ct_Na+10^-pH-Kw*10^pH-Ct_Cl-Ct_OAc*Ka*10^pH/(1+Ka*10^pH))</f>
        <v>0.8495842714460371</v>
      </c>
    </row>
    <row r="1425" spans="1:102">
      <c r="A1425" s="24">
        <v>13.96</v>
      </c>
      <c r="B1425" s="19">
        <f>ABS(Ct_Na+10^-pH-Kw*10^pH-Ct_Cl-Ct_OAc*Ka*10^pH/(1+Ka*10^pH))</f>
        <v>1.1620108392325812</v>
      </c>
      <c r="C1425" s="19">
        <f>ABS(Ct_Na+10^-pH-Kw*10^pH-Ct_Cl-Ct_OAc*Ka*10^pH/(1+Ka*10^pH))</f>
        <v>1.145344172571787</v>
      </c>
      <c r="D1425" s="19">
        <f>ABS(Ct_Na+10^-pH-Kw*10^pH-Ct_Cl-Ct_OAc*Ka*10^pH/(1+Ka*10^pH))</f>
        <v>1.1301926574256103</v>
      </c>
      <c r="E1425" s="19">
        <f>ABS(Ct_Na+10^-pH-Kw*10^pH-Ct_Cl-Ct_OAc*Ka*10^pH/(1+Ka*10^pH))</f>
        <v>1.116358665335623</v>
      </c>
      <c r="F1425" s="19">
        <f>ABS(Ct_Na+10^-pH-Kw*10^pH-Ct_Cl-Ct_OAc*Ka*10^pH/(1+Ka*10^pH))</f>
        <v>1.103677505919801</v>
      </c>
      <c r="G1425" s="19">
        <f>ABS(Ct_Na+10^-pH-Kw*10^pH-Ct_Cl-Ct_OAc*Ka*10^pH/(1+Ka*10^pH))</f>
        <v>1.092010839257245</v>
      </c>
      <c r="H1425" s="19">
        <f>ABS(Ct_Na+10^-pH-Kw*10^pH-Ct_Cl-Ct_OAc*Ka*10^pH/(1+Ka*10^pH))</f>
        <v>1.0812416084918086</v>
      </c>
      <c r="I1425" s="19">
        <f>ABS(Ct_Na+10^-pH-Kw*10^pH-Ct_Cl-Ct_OAc*Ka*10^pH/(1+Ka*10^pH))</f>
        <v>1.0712700985238122</v>
      </c>
      <c r="J1425" s="19">
        <f>ABS(Ct_Na+10^-pH-Kw*10^pH-Ct_Cl-Ct_OAc*Ka*10^pH/(1+Ka*10^pH))</f>
        <v>1.0620108392678151</v>
      </c>
      <c r="K1425" s="19">
        <f>ABS(Ct_Na+10^-pH-Kw*10^pH-Ct_Cl-Ct_OAc*Ka*10^pH/(1+Ka*10^pH))</f>
        <v>1.0533901496156801</v>
      </c>
      <c r="L1425" s="19">
        <f>ABS(Ct_Na+10^-pH-Kw*10^pH-Ct_Cl-Ct_OAc*Ka*10^pH/(1+Ka*10^pH))</f>
        <v>1.0453441726070209</v>
      </c>
      <c r="M1425" s="19">
        <f>ABS(Ct_Na+10^-pH-Kw*10^pH-Ct_Cl-Ct_OAc*Ka*10^pH/(1+Ka*10^pH))</f>
        <v>1.0378172908892429</v>
      </c>
      <c r="N1425" s="19">
        <f>ABS(Ct_Na+10^-pH-Kw*10^pH-Ct_Cl-Ct_OAc*Ka*10^pH/(1+Ka*10^pH))</f>
        <v>1.0307608392788259</v>
      </c>
      <c r="O1425" s="19">
        <f>ABS(Ct_Na+10^-pH-Kw*10^pH-Ct_Cl-Ct_OAc*Ka*10^pH/(1+Ka*10^pH))</f>
        <v>1.0241320514023735</v>
      </c>
      <c r="P1425" s="19">
        <f>ABS(Ct_Na+10^-pH-Kw*10^pH-Ct_Cl-Ct_OAc*Ka*10^pH/(1+Ka*10^pH))</f>
        <v>1.0178931922245362</v>
      </c>
      <c r="Q1425" s="19">
        <f>ABS(Ct_Na+10^-pH-Kw*10^pH-Ct_Cl-Ct_OAc*Ka*10^pH/(1+Ka*10^pH))</f>
        <v>1.0120108392854323</v>
      </c>
      <c r="R1425" s="19">
        <f>ABS(Ct_Na+10^-pH-Kw*10^pH-Ct_Cl-Ct_OAc*Ka*10^pH/(1+Ka*10^pH))</f>
        <v>1.0064552837318341</v>
      </c>
      <c r="S1425" s="19">
        <f>ABS(Ct_Na+10^-pH-Kw*10^pH-Ct_Cl-Ct_OAc*Ka*10^pH/(1+Ka*10^pH))</f>
        <v>1.0012000284784304</v>
      </c>
      <c r="T1425" s="19">
        <f>ABS(Ct_Na+10^-pH-Kw*10^pH-Ct_Cl-Ct_OAc*Ka*10^pH/(1+Ka*10^pH))</f>
        <v>0.99622136560678498</v>
      </c>
      <c r="U1425" s="19">
        <f>ABS(Ct_Na+10^-pH-Kw*10^pH-Ct_Cl-Ct_OAc*Ka*10^pH/(1+Ka*10^pH))</f>
        <v>0.99149801877983923</v>
      </c>
      <c r="V1425" s="19">
        <f>ABS(Ct_Na+10^-pH-Kw*10^pH-Ct_Cl-Ct_OAc*Ka*10^pH/(1+Ka*10^pH))</f>
        <v>0.98701083929424083</v>
      </c>
      <c r="W1425" s="19">
        <f>ABS(Ct_Na+10^-pH-Kw*10^pH-Ct_Cl-Ct_OAc*Ka*10^pH/(1+Ka*10^pH))</f>
        <v>0.9827425466128179</v>
      </c>
      <c r="X1425" s="19">
        <f>ABS(Ct_Na+10^-pH-Kw*10^pH-Ct_Cl-Ct_OAc*Ka*10^pH/(1+Ka*10^pH))</f>
        <v>0.97867750596384362</v>
      </c>
      <c r="Y1425" s="19">
        <f>ABS(Ct_Na+10^-pH-Kw*10^pH-Ct_Cl-Ct_OAc*Ka*10^pH/(1+Ka*10^pH))</f>
        <v>0.97480153697296124</v>
      </c>
      <c r="Z1425" s="19">
        <f>ABS(Ct_Na+10^-pH-Kw*10^pH-Ct_Cl-Ct_OAc*Ka*10^pH/(1+Ka*10^pH))</f>
        <v>0.97110174839075514</v>
      </c>
      <c r="AA1425" s="19">
        <f>ABS(Ct_Na+10^-pH-Kw*10^pH-Ct_Cl-Ct_OAc*Ka*10^pH/(1+Ka*10^pH))</f>
        <v>0.9675663948566473</v>
      </c>
      <c r="AB1425" s="19">
        <f>ABS(Ct_Na+10^-pH-Kw*10^pH-Ct_Cl-Ct_OAc*Ka*10^pH/(1+Ka*10^pH))</f>
        <v>0.96418475234576151</v>
      </c>
      <c r="AC1425" s="19">
        <f>ABS(Ct_Na+10^-pH-Kw*10^pH-Ct_Cl-Ct_OAc*Ka*10^pH/(1+Ka*10^pH))</f>
        <v>0.96094700951619005</v>
      </c>
      <c r="AD1425" s="19">
        <f>ABS(Ct_Na+10^-pH-Kw*10^pH-Ct_Cl-Ct_OAc*Ka*10^pH/(1+Ka*10^pH))</f>
        <v>0.9578441726378506</v>
      </c>
      <c r="AE1425" s="19">
        <f>ABS(Ct_Na+10^-pH-Kw*10^pH-Ct_Cl-Ct_OAc*Ka*10^pH/(1+Ka*10^pH))</f>
        <v>0.95486798216270885</v>
      </c>
      <c r="AF1425" s="19">
        <f>ABS(Ct_Na+10^-pH-Kw*10^pH-Ct_Cl-Ct_OAc*Ka*10^pH/(1+Ka*10^pH))</f>
        <v>0.95201083930657271</v>
      </c>
      <c r="AG1425" s="19">
        <f>ABS(Ct_Na+10^-pH-Kw*10^pH-Ct_Cl-Ct_OAc*Ka*10^pH/(1+Ka*10^pH))</f>
        <v>0.94926574126832419</v>
      </c>
      <c r="AH1425" s="19">
        <f>ABS(Ct_Na+10^-pH-Kw*10^pH-Ct_Cl-Ct_OAc*Ka*10^pH/(1+Ka*10^pH))</f>
        <v>0.94662622392385454</v>
      </c>
      <c r="AI1425" s="19">
        <f>ABS(Ct_Na+10^-pH-Kw*10^pH-Ct_Cl-Ct_OAc*Ka*10^pH/(1+Ka*10^pH))</f>
        <v>0.94408631100747797</v>
      </c>
      <c r="AJ1425" s="19">
        <f>ABS(Ct_Na+10^-pH-Kw*10^pH-Ct_Cl-Ct_OAc*Ka*10^pH/(1+Ka*10^pH))</f>
        <v>0.9416404689398562</v>
      </c>
      <c r="AK1425" s="19">
        <f>ABS(Ct_Na+10^-pH-Kw*10^pH-Ct_Cl-Ct_OAc*Ka*10^pH/(1+Ka*10^pH))</f>
        <v>0.9392835665837842</v>
      </c>
      <c r="AL1425" s="19">
        <f>ABS(Ct_Na+10^-pH-Kw*10^pH-Ct_Cl-Ct_OAc*Ka*10^pH/(1+Ka*10^pH))</f>
        <v>0.9370108393118578</v>
      </c>
      <c r="AM1425" s="19">
        <f>ABS(Ct_Na+10^-pH-Kw*10^pH-Ct_Cl-Ct_OAc*Ka*10^pH/(1+Ka*10^pH))</f>
        <v>0.93481785685648999</v>
      </c>
      <c r="AN1425" s="19">
        <f>ABS(Ct_Na+10^-pH-Kw*10^pH-Ct_Cl-Ct_OAc*Ka*10^pH/(1+Ka*10^pH))</f>
        <v>0.93270049448579018</v>
      </c>
      <c r="AO1425" s="19">
        <f>ABS(Ct_Na+10^-pH-Kw*10^pH-Ct_Cl-Ct_OAc*Ka*10^pH/(1+Ka*10^pH))</f>
        <v>0.93065490711070731</v>
      </c>
      <c r="AP1425" s="19">
        <f>ABS(Ct_Na+10^-pH-Kw*10^pH-Ct_Cl-Ct_OAc*Ka*10^pH/(1+Ka*10^pH))</f>
        <v>0.92867750598146059</v>
      </c>
      <c r="AQ1425" s="19">
        <f>ABS(Ct_Na+10^-pH-Kw*10^pH-Ct_Cl-Ct_OAc*Ka*10^pH/(1+Ka*10^pH))</f>
        <v>0.92676493767612356</v>
      </c>
      <c r="AR1425" s="19">
        <f>ABS(Ct_Na+10^-pH-Kw*10^pH-Ct_Cl-Ct_OAc*Ka*10^pH/(1+Ka*10^pH))</f>
        <v>0.92491406512257146</v>
      </c>
      <c r="AS1425" s="19">
        <f>ABS(Ct_Na+10^-pH-Kw*10^pH-Ct_Cl-Ct_OAc*Ka*10^pH/(1+Ka*10^pH))</f>
        <v>0.92312195042786249</v>
      </c>
      <c r="AT1425" s="19">
        <f>ABS(Ct_Na+10^-pH-Kw*10^pH-Ct_Cl-Ct_OAc*Ka*10^pH/(1+Ka*10^pH))</f>
        <v>0.92138583931736306</v>
      </c>
      <c r="AU1425" s="19">
        <f>ABS(Ct_Na+10^-pH-Kw*10^pH-Ct_Cl-Ct_OAc*Ka*10^pH/(1+Ka*10^pH))</f>
        <v>0.91970314701026357</v>
      </c>
      <c r="AV1425" s="19">
        <f>ABS(Ct_Na+10^-pH-Kw*10^pH-Ct_Cl-Ct_OAc*Ka*10^pH/(1+Ka*10^pH))</f>
        <v>0.91807144537913687</v>
      </c>
      <c r="AW1425" s="19">
        <f>ABS(Ct_Na+10^-pH-Kw*10^pH-Ct_Cl-Ct_OAc*Ka*10^pH/(1+Ka*10^pH))</f>
        <v>0.91648845125938716</v>
      </c>
      <c r="AX1425" s="19">
        <f>ABS(Ct_Na+10^-pH-Kw*10^pH-Ct_Cl-Ct_OAc*Ka*10^pH/(1+Ka*10^pH))</f>
        <v>0.91495201579021812</v>
      </c>
      <c r="AY1425" s="19">
        <f>ABS(Ct_Na+10^-pH-Kw*10^pH-Ct_Cl-Ct_OAc*Ka*10^pH/(1+Ka*10^pH))</f>
        <v>0.91346011468247446</v>
      </c>
      <c r="AZ1425" s="19">
        <f>ABS(Ct_Na+10^-pH-Kw*10^pH-Ct_Cl-Ct_OAc*Ka*10^pH/(1+Ka*10^pH))</f>
        <v>0.91201083932066618</v>
      </c>
      <c r="BA1425" s="19">
        <f>ABS(Ct_Na+10^-pH-Kw*10^pH-Ct_Cl-Ct_OAc*Ka*10^pH/(1+Ka*10^pH))</f>
        <v>0.9106023886169371</v>
      </c>
      <c r="BB1425" s="19">
        <f>ABS(Ct_Na+10^-pH-Kw*10^pH-Ct_Cl-Ct_OAc*Ka*10^pH/(1+Ka*10^pH))</f>
        <v>0.90923306154386718</v>
      </c>
      <c r="BC1425" s="19">
        <f>ABS(Ct_Na+10^-pH-Kw*10^pH-Ct_Cl-Ct_OAc*Ka*10^pH/(1+Ka*10^pH))</f>
        <v>0.90790125028101842</v>
      </c>
      <c r="BD1425" s="19">
        <f>ABS(Ct_Na+10^-pH-Kw*10^pH-Ct_Cl-Ct_OAc*Ka*10^pH/(1+Ka*10^pH))</f>
        <v>0.9066054339171653</v>
      </c>
      <c r="BE1425" s="19">
        <f>ABS(Ct_Na+10^-pH-Kw*10^pH-Ct_Cl-Ct_OAc*Ka*10^pH/(1+Ka*10^pH))</f>
        <v>0.90534417265634848</v>
      </c>
      <c r="BF1425" s="19">
        <f>ABS(Ct_Na+10^-pH-Kw*10^pH-Ct_Cl-Ct_OAc*Ka*10^pH/(1+Ka*10^pH))</f>
        <v>0.90411610248134266</v>
      </c>
      <c r="BG1425" s="19">
        <f>ABS(Ct_Na+10^-pH-Kw*10^pH-Ct_Cl-Ct_OAc*Ka*10^pH/(1+Ka*10^pH))</f>
        <v>0.90291993023296024</v>
      </c>
      <c r="BH1425" s="19">
        <f>ABS(Ct_Na+10^-pH-Kw*10^pH-Ct_Cl-Ct_OAc*Ka*10^pH/(1+Ka*10^pH))</f>
        <v>0.90175442906786973</v>
      </c>
      <c r="BI1425" s="19">
        <f>ABS(Ct_Na+10^-pH-Kw*10^pH-Ct_Cl-Ct_OAc*Ka*10^pH/(1+Ka*10^pH))</f>
        <v>0.9006184342613891</v>
      </c>
      <c r="BJ1425" s="19">
        <f>ABS(Ct_Na+10^-pH-Kw*10^pH-Ct_Cl-Ct_OAc*Ka*10^pH/(1+Ka*10^pH))</f>
        <v>0.89951083932507048</v>
      </c>
      <c r="BK1425" s="19">
        <f>ABS(Ct_Na+10^-pH-Kw*10^pH-Ct_Cl-Ct_OAc*Ka*10^pH/(1+Ka*10^pH))</f>
        <v>0.89843059241187095</v>
      </c>
      <c r="BL1425" s="19">
        <f>ABS(Ct_Na+10^-pH-Kw*10^pH-Ct_Cl-Ct_OAc*Ka*10^pH/(1+Ka*10^pH))</f>
        <v>0.89737669298435907</v>
      </c>
      <c r="BM1425" s="19">
        <f>ABS(Ct_Na+10^-pH-Kw*10^pH-Ct_Cl-Ct_OAc*Ka*10^pH/(1+Ka*10^pH))</f>
        <v>0.8963481887237752</v>
      </c>
      <c r="BN1425" s="19">
        <f>ABS(Ct_Na+10^-pH-Kw*10^pH-Ct_Cl-Ct_OAc*Ka*10^pH/(1+Ka*10^pH))</f>
        <v>0.89534417265987187</v>
      </c>
      <c r="BO1425" s="19">
        <f>ABS(Ct_Na+10^-pH-Kw*10^pH-Ct_Cl-Ct_OAc*Ka*10^pH/(1+Ka*10^pH))</f>
        <v>0.89436378050335452</v>
      </c>
      <c r="BP1425" s="19">
        <f>ABS(Ct_Na+10^-pH-Kw*10^pH-Ct_Cl-Ct_OAc*Ka*10^pH/(1+Ka*10^pH))</f>
        <v>0.89340618816443074</v>
      </c>
      <c r="BQ1425" s="19">
        <f>ABS(Ct_Na+10^-pH-Kw*10^pH-Ct_Cl-Ct_OAc*Ka*10^pH/(1+Ka*10^pH))</f>
        <v>0.89247060944249357</v>
      </c>
      <c r="BR1425" s="19">
        <f>ABS(Ct_Na+10^-pH-Kw*10^pH-Ct_Cl-Ct_OAc*Ka*10^pH/(1+Ka*10^pH))</f>
        <v>0.89155629387332769</v>
      </c>
      <c r="BS1425" s="19">
        <f>ABS(Ct_Na+10^-pH-Kw*10^pH-Ct_Cl-Ct_OAc*Ka*10^pH/(1+Ka*10^pH))</f>
        <v>0.89066252472144658</v>
      </c>
      <c r="BT1425" s="19">
        <f>ABS(Ct_Na+10^-pH-Kw*10^pH-Ct_Cl-Ct_OAc*Ka*10^pH/(1+Ka*10^pH))</f>
        <v>0.88978861710627377</v>
      </c>
      <c r="BU1425" s="19">
        <f>ABS(Ct_Na+10^-pH-Kw*10^pH-Ct_Cl-Ct_OAc*Ka*10^pH/(1+Ka*10^pH))</f>
        <v>0.88893391625187412</v>
      </c>
      <c r="BV1425" s="19">
        <f>ABS(Ct_Na+10^-pH-Kw*10^pH-Ct_Cl-Ct_OAc*Ka*10^pH/(1+Ka*10^pH))</f>
        <v>0.88809779585083093</v>
      </c>
      <c r="BW1425" s="19">
        <f>ABS(Ct_Na+10^-pH-Kw*10^pH-Ct_Cl-Ct_OAc*Ka*10^pH/(1+Ka*10^pH))</f>
        <v>0.88727965653368113</v>
      </c>
      <c r="BX1425" s="19">
        <f>ABS(Ct_Na+10^-pH-Kw*10^pH-Ct_Cl-Ct_OAc*Ka*10^pH/(1+Ka*10^pH))</f>
        <v>0.88647892443604515</v>
      </c>
      <c r="BY1425" s="19">
        <f>ABS(Ct_Na+10^-pH-Kw*10^pH-Ct_Cl-Ct_OAc*Ka*10^pH/(1+Ka*10^pH))</f>
        <v>0.88569504985625425</v>
      </c>
      <c r="BZ1425" s="19">
        <f>ABS(Ct_Na+10^-pH-Kw*10^pH-Ct_Cl-Ct_OAc*Ka*10^pH/(1+Ka*10^pH))</f>
        <v>0.88492750599687542</v>
      </c>
      <c r="CA1425" s="19">
        <f>ABS(Ct_Na+10^-pH-Kw*10^pH-Ct_Cl-Ct_OAc*Ka*10^pH/(1+Ka*10^pH))</f>
        <v>0.8841757877840819</v>
      </c>
      <c r="CB1425" s="19">
        <f>ABS(Ct_Na+10^-pH-Kw*10^pH-Ct_Cl-Ct_OAc*Ka*10^pH/(1+Ka*10^pH))</f>
        <v>0.88343941075930454</v>
      </c>
      <c r="CC1425" s="19">
        <f>ABS(Ct_Na+10^-pH-Kw*10^pH-Ct_Cl-Ct_OAc*Ka*10^pH/(1+Ka*10^pH))</f>
        <v>0.882717910038058</v>
      </c>
      <c r="CD1425" s="19">
        <f>ABS(Ct_Na+10^-pH-Kw*10^pH-Ct_Cl-Ct_OAc*Ka*10^pH/(1+Ka*10^pH))</f>
        <v>0.88201083933123647</v>
      </c>
      <c r="CE1425" s="19">
        <f>ABS(Ct_Na+10^-pH-Kw*10^pH-Ct_Cl-Ct_OAc*Ka*10^pH/(1+Ka*10^pH))</f>
        <v>0.88131777002454992</v>
      </c>
      <c r="CF1425" s="19">
        <f>ABS(Ct_Na+10^-pH-Kw*10^pH-Ct_Cl-Ct_OAc*Ka*10^pH/(1+Ka*10^pH))</f>
        <v>0.88063829031211216</v>
      </c>
      <c r="CG1425" s="19">
        <f>ABS(Ct_Na+10^-pH-Kw*10^pH-Ct_Cl-Ct_OAc*Ka*10^pH/(1+Ka*10^pH))</f>
        <v>0.8799720043804985</v>
      </c>
      <c r="CH1425" s="19">
        <f>ABS(Ct_Na+10^-pH-Kw*10^pH-Ct_Cl-Ct_OAc*Ka*10^pH/(1+Ka*10^pH))</f>
        <v>0.87931853163987739</v>
      </c>
      <c r="CI1425" s="19">
        <f>ABS(Ct_Na+10^-pH-Kw*10^pH-Ct_Cl-Ct_OAc*Ka*10^pH/(1+Ka*10^pH))</f>
        <v>0.87867750599907757</v>
      </c>
      <c r="CJ1425" s="19">
        <f>ABS(Ct_Na+10^-pH-Kw*10^pH-Ct_Cl-Ct_OAc*Ka*10^pH/(1+Ka*10^pH))</f>
        <v>0.87804857518168911</v>
      </c>
      <c r="CK1425" s="19">
        <f>ABS(Ct_Na+10^-pH-Kw*10^pH-Ct_Cl-Ct_OAc*Ka*10^pH/(1+Ka*10^pH))</f>
        <v>0.87743140008051346</v>
      </c>
      <c r="CL1425" s="19">
        <f>ABS(Ct_Na+10^-pH-Kw*10^pH-Ct_Cl-Ct_OAc*Ka*10^pH/(1+Ka*10^pH))</f>
        <v>0.87682565414787816</v>
      </c>
      <c r="CM1425" s="19">
        <f>ABS(Ct_Na+10^-pH-Kw*10^pH-Ct_Cl-Ct_OAc*Ka*10^pH/(1+Ka*10^pH))</f>
        <v>0.87623102281951148</v>
      </c>
      <c r="CN1425" s="19">
        <f>ABS(Ct_Na+10^-pH-Kw*10^pH-Ct_Cl-Ct_OAc*Ka*10^pH/(1+Ka*10^pH))</f>
        <v>0.87564720296984222</v>
      </c>
      <c r="CO1425" s="19">
        <f>ABS(Ct_Na+10^-pH-Kw*10^pH-Ct_Cl-Ct_OAc*Ka*10^pH/(1+Ka*10^pH))</f>
        <v>0.87507390239674376</v>
      </c>
      <c r="CP1425" s="19">
        <f>ABS(Ct_Na+10^-pH-Kw*10^pH-Ct_Cl-Ct_OAc*Ka*10^pH/(1+Ka*10^pH))</f>
        <v>0.87451083933387885</v>
      </c>
      <c r="CQ1425" s="19">
        <f>ABS(Ct_Na+10^-pH-Kw*10^pH-Ct_Cl-Ct_OAc*Ka*10^pH/(1+Ka*10^pH))</f>
        <v>0.87395774198894116</v>
      </c>
      <c r="CR1425" s="19">
        <f>ABS(Ct_Na+10^-pH-Kw*10^pH-Ct_Cl-Ct_OAc*Ka*10^pH/(1+Ka*10^pH))</f>
        <v>0.87341434810619523</v>
      </c>
      <c r="CS1425" s="19">
        <f>ABS(Ct_Na+10^-pH-Kw*10^pH-Ct_Cl-Ct_OAc*Ka*10^pH/(1+Ka*10^pH))</f>
        <v>0.87288040455184468</v>
      </c>
      <c r="CT1425" s="19">
        <f>ABS(Ct_Na+10^-pH-Kw*10^pH-Ct_Cl-Ct_OAc*Ka*10^pH/(1+Ka*10^pH))</f>
        <v>0.87235566692084521</v>
      </c>
      <c r="CU1425" s="19">
        <f>ABS(Ct_Na+10^-pH-Kw*10^pH-Ct_Cl-Ct_OAc*Ka*10^pH/(1+Ka*10^pH))</f>
        <v>0.87183989916387994</v>
      </c>
      <c r="CV1425" s="19">
        <f>ABS(Ct_Na+10^-pH-Kw*10^pH-Ct_Cl-Ct_OAc*Ka*10^pH/(1+Ka*10^pH))</f>
        <v>0.87133287323330377</v>
      </c>
      <c r="CW1425" s="19">
        <f>ABS(Ct_Na+10^-pH-Kw*10^pH-Ct_Cl-Ct_OAc*Ka*10^pH/(1+Ka*10^pH))</f>
        <v>0.87083436874693898</v>
      </c>
      <c r="CX1425" s="19">
        <f>ABS(Ct_Na+10^-pH-Kw*10^pH-Ct_Cl-Ct_OAc*Ka*10^pH/(1+Ka*10^pH))</f>
        <v>0.87034417266868047</v>
      </c>
    </row>
    <row r="1426" spans="1:102">
      <c r="A1426" s="23">
        <v>13.97</v>
      </c>
      <c r="B1426" s="19">
        <f>ABS(Ct_Na+10^-pH-Kw*10^pH-Ct_Cl-Ct_OAc*Ka*10^pH/(1+Ka*10^pH))</f>
        <v>1.1832543006764698</v>
      </c>
      <c r="C1426" s="19">
        <f>ABS(Ct_Na+10^-pH-Kw*10^pH-Ct_Cl-Ct_OAc*Ka*10^pH/(1+Ka*10^pH))</f>
        <v>1.1665876340155419</v>
      </c>
      <c r="D1426" s="19">
        <f>ABS(Ct_Na+10^-pH-Kw*10^pH-Ct_Cl-Ct_OAc*Ka*10^pH/(1+Ka*10^pH))</f>
        <v>1.1514361188692437</v>
      </c>
      <c r="E1426" s="19">
        <f>ABS(Ct_Na+10^-pH-Kw*10^pH-Ct_Cl-Ct_OAc*Ka*10^pH/(1+Ka*10^pH))</f>
        <v>1.1376021267791454</v>
      </c>
      <c r="F1426" s="19">
        <f>ABS(Ct_Na+10^-pH-Kw*10^pH-Ct_Cl-Ct_OAc*Ka*10^pH/(1+Ka*10^pH))</f>
        <v>1.1249209673632219</v>
      </c>
      <c r="G1426" s="19">
        <f>ABS(Ct_Na+10^-pH-Kw*10^pH-Ct_Cl-Ct_OAc*Ka*10^pH/(1+Ka*10^pH))</f>
        <v>1.1132543007005724</v>
      </c>
      <c r="H1426" s="19">
        <f>ABS(Ct_Na+10^-pH-Kw*10^pH-Ct_Cl-Ct_OAc*Ka*10^pH/(1+Ka*10^pH))</f>
        <v>1.1024850699350495</v>
      </c>
      <c r="I1426" s="19">
        <f>ABS(Ct_Na+10^-pH-Kw*10^pH-Ct_Cl-Ct_OAc*Ka*10^pH/(1+Ka*10^pH))</f>
        <v>1.0925135599669729</v>
      </c>
      <c r="J1426" s="19">
        <f>ABS(Ct_Na+10^-pH-Kw*10^pH-Ct_Cl-Ct_OAc*Ka*10^pH/(1+Ka*10^pH))</f>
        <v>1.0832543007109019</v>
      </c>
      <c r="K1426" s="19">
        <f>ABS(Ct_Na+10^-pH-Kw*10^pH-Ct_Cl-Ct_OAc*Ka*10^pH/(1+Ka*10^pH))</f>
        <v>1.0746336110586976</v>
      </c>
      <c r="L1426" s="19">
        <f>ABS(Ct_Na+10^-pH-Kw*10^pH-Ct_Cl-Ct_OAc*Ka*10^pH/(1+Ka*10^pH))</f>
        <v>1.0665876340499738</v>
      </c>
      <c r="M1426" s="19">
        <f>ABS(Ct_Na+10^-pH-Kw*10^pH-Ct_Cl-Ct_OAc*Ka*10^pH/(1+Ka*10^pH))</f>
        <v>1.0590607523321354</v>
      </c>
      <c r="N1426" s="19">
        <f>ABS(Ct_Na+10^-pH-Kw*10^pH-Ct_Cl-Ct_OAc*Ka*10^pH/(1+Ka*10^pH))</f>
        <v>1.0520043007216617</v>
      </c>
      <c r="O1426" s="19">
        <f>ABS(Ct_Na+10^-pH-Kw*10^pH-Ct_Cl-Ct_OAc*Ka*10^pH/(1+Ka*10^pH))</f>
        <v>1.0453755128451563</v>
      </c>
      <c r="P1426" s="19">
        <f>ABS(Ct_Na+10^-pH-Kw*10^pH-Ct_Cl-Ct_OAc*Ka*10^pH/(1+Ka*10^pH))</f>
        <v>1.0391366536672688</v>
      </c>
      <c r="Q1426" s="19">
        <f>ABS(Ct_Na+10^-pH-Kw*10^pH-Ct_Cl-Ct_OAc*Ka*10^pH/(1+Ka*10^pH))</f>
        <v>1.0332543007281179</v>
      </c>
      <c r="R1426" s="19">
        <f>ABS(Ct_Na+10^-pH-Kw*10^pH-Ct_Cl-Ct_OAc*Ka*10^pH/(1+Ka*10^pH))</f>
        <v>1.027698745174475</v>
      </c>
      <c r="S1426" s="19">
        <f>ABS(Ct_Na+10^-pH-Kw*10^pH-Ct_Cl-Ct_OAc*Ka*10^pH/(1+Ka*10^pH))</f>
        <v>1.0224434899210293</v>
      </c>
      <c r="T1426" s="19">
        <f>ABS(Ct_Na+10^-pH-Kw*10^pH-Ct_Cl-Ct_OAc*Ka*10^pH/(1+Ka*10^pH))</f>
        <v>1.0174648270493438</v>
      </c>
      <c r="U1426" s="19">
        <f>ABS(Ct_Na+10^-pH-Kw*10^pH-Ct_Cl-Ct_OAc*Ka*10^pH/(1+Ka*10^pH))</f>
        <v>1.0127414802223602</v>
      </c>
      <c r="V1426" s="19">
        <f>ABS(Ct_Na+10^-pH-Kw*10^pH-Ct_Cl-Ct_OAc*Ka*10^pH/(1+Ka*10^pH))</f>
        <v>1.0082543007367257</v>
      </c>
      <c r="W1426" s="19">
        <f>ABS(Ct_Na+10^-pH-Kw*10^pH-Ct_Cl-Ct_OAc*Ka*10^pH/(1+Ka*10^pH))</f>
        <v>1.0039860080552687</v>
      </c>
      <c r="X1426" s="19">
        <f>ABS(Ct_Na+10^-pH-Kw*10^pH-Ct_Cl-Ct_OAc*Ka*10^pH/(1+Ka*10^pH))</f>
        <v>0.9999209674062618</v>
      </c>
      <c r="Y1426" s="19">
        <f>ABS(Ct_Na+10^-pH-Kw*10^pH-Ct_Cl-Ct_OAc*Ka*10^pH/(1+Ka*10^pH))</f>
        <v>0.99604499841534844</v>
      </c>
      <c r="Z1426" s="19">
        <f>ABS(Ct_Na+10^-pH-Kw*10^pH-Ct_Cl-Ct_OAc*Ka*10^pH/(1+Ka*10^pH))</f>
        <v>0.9923452098331127</v>
      </c>
      <c r="AA1426" s="19">
        <f>ABS(Ct_Na+10^-pH-Kw*10^pH-Ct_Cl-Ct_OAc*Ka*10^pH/(1+Ka*10^pH))</f>
        <v>0.98880985629897655</v>
      </c>
      <c r="AB1426" s="19">
        <f>ABS(Ct_Na+10^-pH-Kw*10^pH-Ct_Cl-Ct_OAc*Ka*10^pH/(1+Ka*10^pH))</f>
        <v>0.98542821378806356</v>
      </c>
      <c r="AC1426" s="19">
        <f>ABS(Ct_Na+10^-pH-Kw*10^pH-Ct_Cl-Ct_OAc*Ka*10^pH/(1+Ka*10^pH))</f>
        <v>0.98219047095846612</v>
      </c>
      <c r="AD1426" s="19">
        <f>ABS(Ct_Na+10^-pH-Kw*10^pH-Ct_Cl-Ct_OAc*Ka*10^pH/(1+Ka*10^pH))</f>
        <v>0.97908763408010191</v>
      </c>
      <c r="AE1426" s="19">
        <f>ABS(Ct_Na+10^-pH-Kw*10^pH-Ct_Cl-Ct_OAc*Ka*10^pH/(1+Ka*10^pH))</f>
        <v>0.97611144360493607</v>
      </c>
      <c r="AF1426" s="19">
        <f>ABS(Ct_Na+10^-pH-Kw*10^pH-Ct_Cl-Ct_OAc*Ka*10^pH/(1+Ka*10^pH))</f>
        <v>0.97325430074877706</v>
      </c>
      <c r="AG1426" s="19">
        <f>ABS(Ct_Na+10^-pH-Kw*10^pH-Ct_Cl-Ct_OAc*Ka*10^pH/(1+Ka*10^pH))</f>
        <v>0.97050920271050656</v>
      </c>
      <c r="AH1426" s="19">
        <f>ABS(Ct_Na+10^-pH-Kw*10^pH-Ct_Cl-Ct_OAc*Ka*10^pH/(1+Ka*10^pH))</f>
        <v>0.9678696853660157</v>
      </c>
      <c r="AI1426" s="19">
        <f>ABS(Ct_Na+10^-pH-Kw*10^pH-Ct_Cl-Ct_OAc*Ka*10^pH/(1+Ka*10^pH))</f>
        <v>0.96532977244961871</v>
      </c>
      <c r="AJ1426" s="19">
        <f>ABS(Ct_Na+10^-pH-Kw*10^pH-Ct_Cl-Ct_OAc*Ka*10^pH/(1+Ka*10^pH))</f>
        <v>0.96288393038197728</v>
      </c>
      <c r="AK1426" s="19">
        <f>ABS(Ct_Na+10^-pH-Kw*10^pH-Ct_Cl-Ct_OAc*Ka*10^pH/(1+Ka*10^pH))</f>
        <v>0.96052702802588652</v>
      </c>
      <c r="AL1426" s="19">
        <f>ABS(Ct_Na+10^-pH-Kw*10^pH-Ct_Cl-Ct_OAc*Ka*10^pH/(1+Ka*10^pH))</f>
        <v>0.9582543007539418</v>
      </c>
      <c r="AM1426" s="19">
        <f>ABS(Ct_Na+10^-pH-Kw*10^pH-Ct_Cl-Ct_OAc*Ka*10^pH/(1+Ka*10^pH))</f>
        <v>0.95606131829855645</v>
      </c>
      <c r="AN1426" s="19">
        <f>ABS(Ct_Na+10^-pH-Kw*10^pH-Ct_Cl-Ct_OAc*Ka*10^pH/(1+Ka*10^pH))</f>
        <v>0.95394395592783976</v>
      </c>
      <c r="AO1426" s="19">
        <f>ABS(Ct_Na+10^-pH-Kw*10^pH-Ct_Cl-Ct_OAc*Ka*10^pH/(1+Ka*10^pH))</f>
        <v>0.95189836855274035</v>
      </c>
      <c r="AP1426" s="19">
        <f>ABS(Ct_Na+10^-pH-Kw*10^pH-Ct_Cl-Ct_OAc*Ka*10^pH/(1+Ka*10^pH))</f>
        <v>0.94992096742347776</v>
      </c>
      <c r="AQ1426" s="19">
        <f>ABS(Ct_Na+10^-pH-Kw*10^pH-Ct_Cl-Ct_OAc*Ka*10^pH/(1+Ka*10^pH))</f>
        <v>0.9480083991181254</v>
      </c>
      <c r="AR1426" s="19">
        <f>ABS(Ct_Na+10^-pH-Kw*10^pH-Ct_Cl-Ct_OAc*Ka*10^pH/(1+Ka*10^pH))</f>
        <v>0.94615752656455843</v>
      </c>
      <c r="AS1426" s="19">
        <f>ABS(Ct_Na+10^-pH-Kw*10^pH-Ct_Cl-Ct_OAc*Ka*10^pH/(1+Ka*10^pH))</f>
        <v>0.94436541186983514</v>
      </c>
      <c r="AT1426" s="19">
        <f>ABS(Ct_Na+10^-pH-Kw*10^pH-Ct_Cl-Ct_OAc*Ka*10^pH/(1+Ka*10^pH))</f>
        <v>0.94262930075932172</v>
      </c>
      <c r="AU1426" s="19">
        <f>ABS(Ct_Na+10^-pH-Kw*10^pH-Ct_Cl-Ct_OAc*Ka*10^pH/(1+Ka*10^pH))</f>
        <v>0.94094660845220879</v>
      </c>
      <c r="AV1426" s="19">
        <f>ABS(Ct_Na+10^-pH-Kw*10^pH-Ct_Cl-Ct_OAc*Ka*10^pH/(1+Ka*10^pH))</f>
        <v>0.939314906821069</v>
      </c>
      <c r="AW1426" s="19">
        <f>ABS(Ct_Na+10^-pH-Kw*10^pH-Ct_Cl-Ct_OAc*Ka*10^pH/(1+Ka*10^pH))</f>
        <v>0.93773191270130662</v>
      </c>
      <c r="AX1426" s="19">
        <f>ABS(Ct_Na+10^-pH-Kw*10^pH-Ct_Cl-Ct_OAc*Ka*10^pH/(1+Ka*10^pH))</f>
        <v>0.93619547723212526</v>
      </c>
      <c r="AY1426" s="19">
        <f>ABS(Ct_Na+10^-pH-Kw*10^pH-Ct_Cl-Ct_OAc*Ka*10^pH/(1+Ka*10^pH))</f>
        <v>0.9347035761243695</v>
      </c>
      <c r="AZ1426" s="19">
        <f>ABS(Ct_Na+10^-pH-Kw*10^pH-Ct_Cl-Ct_OAc*Ka*10^pH/(1+Ka*10^pH))</f>
        <v>0.93325430076254967</v>
      </c>
      <c r="BA1426" s="19">
        <f>ABS(Ct_Na+10^-pH-Kw*10^pH-Ct_Cl-Ct_OAc*Ka*10^pH/(1+Ka*10^pH))</f>
        <v>0.93184585005880938</v>
      </c>
      <c r="BB1426" s="19">
        <f>ABS(Ct_Na+10^-pH-Kw*10^pH-Ct_Cl-Ct_OAc*Ka*10^pH/(1+Ka*10^pH))</f>
        <v>0.93047652298572836</v>
      </c>
      <c r="BC1426" s="19">
        <f>ABS(Ct_Na+10^-pH-Kw*10^pH-Ct_Cl-Ct_OAc*Ka*10^pH/(1+Ka*10^pH))</f>
        <v>0.92914471172286894</v>
      </c>
      <c r="BD1426" s="19">
        <f>ABS(Ct_Na+10^-pH-Kw*10^pH-Ct_Cl-Ct_OAc*Ka*10^pH/(1+Ka*10^pH))</f>
        <v>0.9278488953590055</v>
      </c>
      <c r="BE1426" s="19">
        <f>ABS(Ct_Na+10^-pH-Kw*10^pH-Ct_Cl-Ct_OAc*Ka*10^pH/(1+Ka*10^pH))</f>
        <v>0.92658763409817857</v>
      </c>
      <c r="BF1426" s="19">
        <f>ABS(Ct_Na+10^-pH-Kw*10^pH-Ct_Cl-Ct_OAc*Ka*10^pH/(1+Ka*10^pH))</f>
        <v>0.92535956392316288</v>
      </c>
      <c r="BG1426" s="19">
        <f>ABS(Ct_Na+10^-pH-Kw*10^pH-Ct_Cl-Ct_OAc*Ka*10^pH/(1+Ka*10^pH))</f>
        <v>0.9241633916747708</v>
      </c>
      <c r="BH1426" s="19">
        <f>ABS(Ct_Na+10^-pH-Kw*10^pH-Ct_Cl-Ct_OAc*Ka*10^pH/(1+Ka*10^pH))</f>
        <v>0.92299789050967096</v>
      </c>
      <c r="BI1426" s="19">
        <f>ABS(Ct_Na+10^-pH-Kw*10^pH-Ct_Cl-Ct_OAc*Ka*10^pH/(1+Ka*10^pH))</f>
        <v>0.92186189570318122</v>
      </c>
      <c r="BJ1426" s="19">
        <f>ABS(Ct_Na+10^-pH-Kw*10^pH-Ct_Cl-Ct_OAc*Ka*10^pH/(1+Ka*10^pH))</f>
        <v>0.92075430076685372</v>
      </c>
      <c r="BK1426" s="19">
        <f>ABS(Ct_Na+10^-pH-Kw*10^pH-Ct_Cl-Ct_OAc*Ka*10^pH/(1+Ka*10^pH))</f>
        <v>0.91967405385364553</v>
      </c>
      <c r="BL1426" s="19">
        <f>ABS(Ct_Na+10^-pH-Kw*10^pH-Ct_Cl-Ct_OAc*Ka*10^pH/(1+Ka*10^pH))</f>
        <v>0.91862015442612521</v>
      </c>
      <c r="BM1426" s="19">
        <f>ABS(Ct_Na+10^-pH-Kw*10^pH-Ct_Cl-Ct_OAc*Ka*10^pH/(1+Ka*10^pH))</f>
        <v>0.91759165016553312</v>
      </c>
      <c r="BN1426" s="19">
        <f>ABS(Ct_Na+10^-pH-Kw*10^pH-Ct_Cl-Ct_OAc*Ka*10^pH/(1+Ka*10^pH))</f>
        <v>0.9165876341016217</v>
      </c>
      <c r="BO1426" s="19">
        <f>ABS(Ct_Na+10^-pH-Kw*10^pH-Ct_Cl-Ct_OAc*Ka*10^pH/(1+Ka*10^pH))</f>
        <v>0.91560724194509657</v>
      </c>
      <c r="BP1426" s="19">
        <f>ABS(Ct_Na+10^-pH-Kw*10^pH-Ct_Cl-Ct_OAc*Ka*10^pH/(1+Ka*10^pH))</f>
        <v>0.91464964960616502</v>
      </c>
      <c r="BQ1426" s="19">
        <f>ABS(Ct_Na+10^-pH-Kw*10^pH-Ct_Cl-Ct_OAc*Ka*10^pH/(1+Ka*10^pH))</f>
        <v>0.9137140708842203</v>
      </c>
      <c r="BR1426" s="19">
        <f>ABS(Ct_Na+10^-pH-Kw*10^pH-Ct_Cl-Ct_OAc*Ka*10^pH/(1+Ka*10^pH))</f>
        <v>0.9127997553150472</v>
      </c>
      <c r="BS1426" s="19">
        <f>ABS(Ct_Na+10^-pH-Kw*10^pH-Ct_Cl-Ct_OAc*Ka*10^pH/(1+Ka*10^pH))</f>
        <v>0.91190598616315888</v>
      </c>
      <c r="BT1426" s="19">
        <f>ABS(Ct_Na+10^-pH-Kw*10^pH-Ct_Cl-Ct_OAc*Ka*10^pH/(1+Ka*10^pH))</f>
        <v>0.91103207854797907</v>
      </c>
      <c r="BU1426" s="19">
        <f>ABS(Ct_Na+10^-pH-Kw*10^pH-Ct_Cl-Ct_OAc*Ka*10^pH/(1+Ka*10^pH))</f>
        <v>0.91017737769357243</v>
      </c>
      <c r="BV1426" s="19">
        <f>ABS(Ct_Na+10^-pH-Kw*10^pH-Ct_Cl-Ct_OAc*Ka*10^pH/(1+Ka*10^pH))</f>
        <v>0.9093412572925228</v>
      </c>
      <c r="BW1426" s="19">
        <f>ABS(Ct_Na+10^-pH-Kw*10^pH-Ct_Cl-Ct_OAc*Ka*10^pH/(1+Ka*10^pH))</f>
        <v>0.90852311797536622</v>
      </c>
      <c r="BX1426" s="19">
        <f>ABS(Ct_Na+10^-pH-Kw*10^pH-Ct_Cl-Ct_OAc*Ka*10^pH/(1+Ka*10^pH))</f>
        <v>0.9077223858777238</v>
      </c>
      <c r="BY1426" s="19">
        <f>ABS(Ct_Na+10^-pH-Kw*10^pH-Ct_Cl-Ct_OAc*Ka*10^pH/(1+Ka*10^pH))</f>
        <v>0.90693851129792669</v>
      </c>
      <c r="BZ1426" s="19">
        <f>ABS(Ct_Na+10^-pH-Kw*10^pH-Ct_Cl-Ct_OAc*Ka*10^pH/(1+Ka*10^pH))</f>
        <v>0.90617096743854175</v>
      </c>
      <c r="CA1426" s="19">
        <f>ABS(Ct_Na+10^-pH-Kw*10^pH-Ct_Cl-Ct_OAc*Ka*10^pH/(1+Ka*10^pH))</f>
        <v>0.90541924922574213</v>
      </c>
      <c r="CB1426" s="19">
        <f>ABS(Ct_Na+10^-pH-Kw*10^pH-Ct_Cl-Ct_OAc*Ka*10^pH/(1+Ka*10^pH))</f>
        <v>0.90468287220095889</v>
      </c>
      <c r="CC1426" s="19">
        <f>ABS(Ct_Na+10^-pH-Kw*10^pH-Ct_Cl-Ct_OAc*Ka*10^pH/(1+Ka*10^pH))</f>
        <v>0.90396137147970657</v>
      </c>
      <c r="CD1426" s="19">
        <f>ABS(Ct_Na+10^-pH-Kw*10^pH-Ct_Cl-Ct_OAc*Ka*10^pH/(1+Ka*10^pH))</f>
        <v>0.90325430077287938</v>
      </c>
      <c r="CE1426" s="19">
        <f>ABS(Ct_Na+10^-pH-Kw*10^pH-Ct_Cl-Ct_OAc*Ka*10^pH/(1+Ka*10^pH))</f>
        <v>0.90256123146618727</v>
      </c>
      <c r="CF1426" s="19">
        <f>ABS(Ct_Na+10^-pH-Kw*10^pH-Ct_Cl-Ct_OAc*Ka*10^pH/(1+Ka*10^pH))</f>
        <v>0.90188175175374408</v>
      </c>
      <c r="CG1426" s="19">
        <f>ABS(Ct_Na+10^-pH-Kw*10^pH-Ct_Cl-Ct_OAc*Ka*10^pH/(1+Ka*10^pH))</f>
        <v>0.90121546582212497</v>
      </c>
      <c r="CH1426" s="19">
        <f>ABS(Ct_Na+10^-pH-Kw*10^pH-Ct_Cl-Ct_OAc*Ka*10^pH/(1+Ka*10^pH))</f>
        <v>0.90056199308149865</v>
      </c>
      <c r="CI1426" s="19">
        <f>ABS(Ct_Na+10^-pH-Kw*10^pH-Ct_Cl-Ct_OAc*Ka*10^pH/(1+Ka*10^pH))</f>
        <v>0.89992096744069372</v>
      </c>
      <c r="CJ1426" s="19">
        <f>ABS(Ct_Na+10^-pH-Kw*10^pH-Ct_Cl-Ct_OAc*Ka*10^pH/(1+Ka*10^pH))</f>
        <v>0.89929203662330026</v>
      </c>
      <c r="CK1426" s="19">
        <f>ABS(Ct_Na+10^-pH-Kw*10^pH-Ct_Cl-Ct_OAc*Ka*10^pH/(1+Ka*10^pH))</f>
        <v>0.89867486152211962</v>
      </c>
      <c r="CL1426" s="19">
        <f>ABS(Ct_Na+10^-pH-Kw*10^pH-Ct_Cl-Ct_OAc*Ka*10^pH/(1+Ka*10^pH))</f>
        <v>0.89806911558947966</v>
      </c>
      <c r="CM1426" s="19">
        <f>ABS(Ct_Na+10^-pH-Kw*10^pH-Ct_Cl-Ct_OAc*Ka*10^pH/(1+Ka*10^pH))</f>
        <v>0.89747448426110799</v>
      </c>
      <c r="CN1426" s="19">
        <f>ABS(Ct_Na+10^-pH-Kw*10^pH-Ct_Cl-Ct_OAc*Ka*10^pH/(1+Ka*10^pH))</f>
        <v>0.89689066441143406</v>
      </c>
      <c r="CO1426" s="19">
        <f>ABS(Ct_Na+10^-pH-Kw*10^pH-Ct_Cl-Ct_OAc*Ka*10^pH/(1+Ka*10^pH))</f>
        <v>0.89631736383833094</v>
      </c>
      <c r="CP1426" s="19">
        <f>ABS(Ct_Na+10^-pH-Kw*10^pH-Ct_Cl-Ct_OAc*Ka*10^pH/(1+Ka*10^pH))</f>
        <v>0.8957543007754617</v>
      </c>
      <c r="CQ1426" s="19">
        <f>ABS(Ct_Na+10^-pH-Kw*10^pH-Ct_Cl-Ct_OAc*Ka*10^pH/(1+Ka*10^pH))</f>
        <v>0.89520120343051945</v>
      </c>
      <c r="CR1426" s="19">
        <f>ABS(Ct_Na+10^-pH-Kw*10^pH-Ct_Cl-Ct_OAc*Ka*10^pH/(1+Ka*10^pH))</f>
        <v>0.89465780954776919</v>
      </c>
      <c r="CS1426" s="19">
        <f>ABS(Ct_Na+10^-pH-Kw*10^pH-Ct_Cl-Ct_OAc*Ka*10^pH/(1+Ka*10^pH))</f>
        <v>0.89412386599341442</v>
      </c>
      <c r="CT1426" s="19">
        <f>ABS(Ct_Na+10^-pH-Kw*10^pH-Ct_Cl-Ct_OAc*Ka*10^pH/(1+Ka*10^pH))</f>
        <v>0.89359912836241073</v>
      </c>
      <c r="CU1426" s="19">
        <f>ABS(Ct_Na+10^-pH-Kw*10^pH-Ct_Cl-Ct_OAc*Ka*10^pH/(1+Ka*10^pH))</f>
        <v>0.89308336060544125</v>
      </c>
      <c r="CV1426" s="19">
        <f>ABS(Ct_Na+10^-pH-Kw*10^pH-Ct_Cl-Ct_OAc*Ka*10^pH/(1+Ka*10^pH))</f>
        <v>0.89257633467486108</v>
      </c>
      <c r="CW1426" s="19">
        <f>ABS(Ct_Na+10^-pH-Kw*10^pH-Ct_Cl-Ct_OAc*Ka*10^pH/(1+Ka*10^pH))</f>
        <v>0.89207783018849229</v>
      </c>
      <c r="CX1426" s="19">
        <f>ABS(Ct_Na+10^-pH-Kw*10^pH-Ct_Cl-Ct_OAc*Ka*10^pH/(1+Ka*10^pH))</f>
        <v>0.89158763411022979</v>
      </c>
    </row>
    <row r="1427" spans="1:102">
      <c r="A1427" s="24">
        <v>13.98</v>
      </c>
      <c r="B1427" s="19">
        <f>ABS(Ct_Na+10^-pH-Kw*10^pH-Ct_Cl-Ct_OAc*Ka*10^pH/(1+Ka*10^pH))</f>
        <v>1.2049925859036581</v>
      </c>
      <c r="C1427" s="19">
        <f>ABS(Ct_Na+10^-pH-Kw*10^pH-Ct_Cl-Ct_OAc*Ka*10^pH/(1+Ka*10^pH))</f>
        <v>1.1883259192425997</v>
      </c>
      <c r="D1427" s="19">
        <f>ABS(Ct_Na+10^-pH-Kw*10^pH-Ct_Cl-Ct_OAc*Ka*10^pH/(1+Ka*10^pH))</f>
        <v>1.1731744040961825</v>
      </c>
      <c r="E1427" s="19">
        <f>ABS(Ct_Na+10^-pH-Kw*10^pH-Ct_Cl-Ct_OAc*Ka*10^pH/(1+Ka*10^pH))</f>
        <v>1.1593404120059758</v>
      </c>
      <c r="F1427" s="19">
        <f>ABS(Ct_Na+10^-pH-Kw*10^pH-Ct_Cl-Ct_OAc*Ka*10^pH/(1+Ka*10^pH))</f>
        <v>1.1466592525899528</v>
      </c>
      <c r="G1427" s="19">
        <f>ABS(Ct_Na+10^-pH-Kw*10^pH-Ct_Cl-Ct_OAc*Ka*10^pH/(1+Ka*10^pH))</f>
        <v>1.1349925859272119</v>
      </c>
      <c r="H1427" s="19">
        <f>ABS(Ct_Na+10^-pH-Kw*10^pH-Ct_Cl-Ct_OAc*Ka*10^pH/(1+Ka*10^pH))</f>
        <v>1.1242233551616048</v>
      </c>
      <c r="I1427" s="19">
        <f>ABS(Ct_Na+10^-pH-Kw*10^pH-Ct_Cl-Ct_OAc*Ka*10^pH/(1+Ka*10^pH))</f>
        <v>1.1142518451934498</v>
      </c>
      <c r="J1427" s="19">
        <f>ABS(Ct_Na+10^-pH-Kw*10^pH-Ct_Cl-Ct_OAc*Ka*10^pH/(1+Ka*10^pH))</f>
        <v>1.1049925859373064</v>
      </c>
      <c r="K1427" s="19">
        <f>ABS(Ct_Na+10^-pH-Kw*10^pH-Ct_Cl-Ct_OAc*Ka*10^pH/(1+Ka*10^pH))</f>
        <v>1.0963718962850346</v>
      </c>
      <c r="L1427" s="19">
        <f>ABS(Ct_Na+10^-pH-Kw*10^pH-Ct_Cl-Ct_OAc*Ka*10^pH/(1+Ka*10^pH))</f>
        <v>1.0883259192762478</v>
      </c>
      <c r="M1427" s="19">
        <f>ABS(Ct_Na+10^-pH-Kw*10^pH-Ct_Cl-Ct_OAc*Ka*10^pH/(1+Ka*10^pH))</f>
        <v>1.0807990375583503</v>
      </c>
      <c r="N1427" s="19">
        <f>ABS(Ct_Na+10^-pH-Kw*10^pH-Ct_Cl-Ct_OAc*Ka*10^pH/(1+Ka*10^pH))</f>
        <v>1.0737425859478213</v>
      </c>
      <c r="O1427" s="19">
        <f>ABS(Ct_Na+10^-pH-Kw*10^pH-Ct_Cl-Ct_OAc*Ka*10^pH/(1+Ka*10^pH))</f>
        <v>1.0671137980712639</v>
      </c>
      <c r="P1427" s="19">
        <f>ABS(Ct_Na+10^-pH-Kw*10^pH-Ct_Cl-Ct_OAc*Ka*10^pH/(1+Ka*10^pH))</f>
        <v>1.0608749388933276</v>
      </c>
      <c r="Q1427" s="19">
        <f>ABS(Ct_Na+10^-pH-Kw*10^pH-Ct_Cl-Ct_OAc*Ka*10^pH/(1+Ka*10^pH))</f>
        <v>1.0549925859541305</v>
      </c>
      <c r="R1427" s="19">
        <f>ABS(Ct_Na+10^-pH-Kw*10^pH-Ct_Cl-Ct_OAc*Ka*10^pH/(1+Ka*10^pH))</f>
        <v>1.0494370304004441</v>
      </c>
      <c r="S1427" s="19">
        <f>ABS(Ct_Na+10^-pH-Kw*10^pH-Ct_Cl-Ct_OAc*Ka*10^pH/(1+Ka*10^pH))</f>
        <v>1.0441817751469571</v>
      </c>
      <c r="T1427" s="19">
        <f>ABS(Ct_Na+10^-pH-Kw*10^pH-Ct_Cl-Ct_OAc*Ka*10^pH/(1+Ka*10^pH))</f>
        <v>1.0392031122752328</v>
      </c>
      <c r="U1427" s="19">
        <f>ABS(Ct_Na+10^-pH-Kw*10^pH-Ct_Cl-Ct_OAc*Ka*10^pH/(1+Ka*10^pH))</f>
        <v>1.0344797654482121</v>
      </c>
      <c r="V1427" s="19">
        <f>ABS(Ct_Na+10^-pH-Kw*10^pH-Ct_Cl-Ct_OAc*Ka*10^pH/(1+Ka*10^pH))</f>
        <v>1.0299925859625425</v>
      </c>
      <c r="W1427" s="19">
        <f>ABS(Ct_Na+10^-pH-Kw*10^pH-Ct_Cl-Ct_OAc*Ka*10^pH/(1+Ka*10^pH))</f>
        <v>1.025724293281052</v>
      </c>
      <c r="X1427" s="19">
        <f>ABS(Ct_Na+10^-pH-Kw*10^pH-Ct_Cl-Ct_OAc*Ka*10^pH/(1+Ka*10^pH))</f>
        <v>1.0216592526320132</v>
      </c>
      <c r="Y1427" s="19">
        <f>ABS(Ct_Na+10^-pH-Kw*10^pH-Ct_Cl-Ct_OAc*Ka*10^pH/(1+Ka*10^pH))</f>
        <v>1.0177832836410694</v>
      </c>
      <c r="Z1427" s="19">
        <f>ABS(Ct_Na+10^-pH-Kw*10^pH-Ct_Cl-Ct_OAc*Ka*10^pH/(1+Ka*10^pH))</f>
        <v>1.0140834950588047</v>
      </c>
      <c r="AA1427" s="19">
        <f>ABS(Ct_Na+10^-pH-Kw*10^pH-Ct_Cl-Ct_OAc*Ka*10^pH/(1+Ka*10^pH))</f>
        <v>1.0105481415246409</v>
      </c>
      <c r="AB1427" s="19">
        <f>ABS(Ct_Na+10^-pH-Kw*10^pH-Ct_Cl-Ct_OAc*Ka*10^pH/(1+Ka*10^pH))</f>
        <v>1.0071664990137013</v>
      </c>
      <c r="AC1427" s="19">
        <f>ABS(Ct_Na+10^-pH-Kw*10^pH-Ct_Cl-Ct_OAc*Ka*10^pH/(1+Ka*10^pH))</f>
        <v>1.0039287561840784</v>
      </c>
      <c r="AD1427" s="19">
        <f>ABS(Ct_Na+10^-pH-Kw*10^pH-Ct_Cl-Ct_OAc*Ka*10^pH/(1+Ka*10^pH))</f>
        <v>1.0008259193056899</v>
      </c>
      <c r="AE1427" s="19">
        <f>ABS(Ct_Na+10^-pH-Kw*10^pH-Ct_Cl-Ct_OAc*Ka*10^pH/(1+Ka*10^pH))</f>
        <v>0.99784972883050083</v>
      </c>
      <c r="AF1427" s="19">
        <f>ABS(Ct_Na+10^-pH-Kw*10^pH-Ct_Cl-Ct_OAc*Ka*10^pH/(1+Ka*10^pH))</f>
        <v>0.99499258597431939</v>
      </c>
      <c r="AG1427" s="19">
        <f>ABS(Ct_Na+10^-pH-Kw*10^pH-Ct_Cl-Ct_OAc*Ka*10^pH/(1+Ka*10^pH))</f>
        <v>0.99224748793602746</v>
      </c>
      <c r="AH1427" s="19">
        <f>ABS(Ct_Na+10^-pH-Kw*10^pH-Ct_Cl-Ct_OAc*Ka*10^pH/(1+Ka*10^pH))</f>
        <v>0.98960797059151584</v>
      </c>
      <c r="AI1427" s="19">
        <f>ABS(Ct_Na+10^-pH-Kw*10^pH-Ct_Cl-Ct_OAc*Ka*10^pH/(1+Ka*10^pH))</f>
        <v>0.98706805767509909</v>
      </c>
      <c r="AJ1427" s="19">
        <f>ABS(Ct_Na+10^-pH-Kw*10^pH-Ct_Cl-Ct_OAc*Ka*10^pH/(1+Ka*10^pH))</f>
        <v>0.98462221560743846</v>
      </c>
      <c r="AK1427" s="19">
        <f>ABS(Ct_Na+10^-pH-Kw*10^pH-Ct_Cl-Ct_OAc*Ka*10^pH/(1+Ka*10^pH))</f>
        <v>0.98226531325132904</v>
      </c>
      <c r="AL1427" s="19">
        <f>ABS(Ct_Na+10^-pH-Kw*10^pH-Ct_Cl-Ct_OAc*Ka*10^pH/(1+Ka*10^pH))</f>
        <v>0.97999258597936656</v>
      </c>
      <c r="AM1427" s="19">
        <f>ABS(Ct_Na+10^-pH-Kw*10^pH-Ct_Cl-Ct_OAc*Ka*10^pH/(1+Ka*10^pH))</f>
        <v>0.97779960352396411</v>
      </c>
      <c r="AN1427" s="19">
        <f>ABS(Ct_Na+10^-pH-Kw*10^pH-Ct_Cl-Ct_OAc*Ka*10^pH/(1+Ka*10^pH))</f>
        <v>0.97568224115323077</v>
      </c>
      <c r="AO1427" s="19">
        <f>ABS(Ct_Na+10^-pH-Kw*10^pH-Ct_Cl-Ct_OAc*Ka*10^pH/(1+Ka*10^pH))</f>
        <v>0.97363665377811537</v>
      </c>
      <c r="AP1427" s="19">
        <f>ABS(Ct_Na+10^-pH-Kw*10^pH-Ct_Cl-Ct_OAc*Ka*10^pH/(1+Ka*10^pH))</f>
        <v>0.97165925264883724</v>
      </c>
      <c r="AQ1427" s="19">
        <f>ABS(Ct_Na+10^-pH-Kw*10^pH-Ct_Cl-Ct_OAc*Ka*10^pH/(1+Ka*10^pH))</f>
        <v>0.96974668434346989</v>
      </c>
      <c r="AR1427" s="19">
        <f>ABS(Ct_Na+10^-pH-Kw*10^pH-Ct_Cl-Ct_OAc*Ka*10^pH/(1+Ka*10^pH))</f>
        <v>0.96789581178988859</v>
      </c>
      <c r="AS1427" s="19">
        <f>ABS(Ct_Na+10^-pH-Kw*10^pH-Ct_Cl-Ct_OAc*Ka*10^pH/(1+Ka*10^pH))</f>
        <v>0.96610369709515098</v>
      </c>
      <c r="AT1427" s="19">
        <f>ABS(Ct_Na+10^-pH-Kw*10^pH-Ct_Cl-Ct_OAc*Ka*10^pH/(1+Ka*10^pH))</f>
        <v>0.96436758598462413</v>
      </c>
      <c r="AU1427" s="19">
        <f>ABS(Ct_Na+10^-pH-Kw*10^pH-Ct_Cl-Ct_OAc*Ka*10^pH/(1+Ka*10^pH))</f>
        <v>0.96268489367749788</v>
      </c>
      <c r="AV1427" s="19">
        <f>ABS(Ct_Na+10^-pH-Kw*10^pH-Ct_Cl-Ct_OAc*Ka*10^pH/(1+Ka*10^pH))</f>
        <v>0.96105319204634543</v>
      </c>
      <c r="AW1427" s="19">
        <f>ABS(Ct_Na+10^-pH-Kw*10^pH-Ct_Cl-Ct_OAc*Ka*10^pH/(1+Ka*10^pH))</f>
        <v>0.95947019792657062</v>
      </c>
      <c r="AX1427" s="19">
        <f>ABS(Ct_Na+10^-pH-Kw*10^pH-Ct_Cl-Ct_OAc*Ka*10^pH/(1+Ka*10^pH))</f>
        <v>0.95793376245737716</v>
      </c>
      <c r="AY1427" s="19">
        <f>ABS(Ct_Na+10^-pH-Kw*10^pH-Ct_Cl-Ct_OAc*Ka*10^pH/(1+Ka*10^pH))</f>
        <v>0.95644186134960973</v>
      </c>
      <c r="AZ1427" s="19">
        <f>ABS(Ct_Na+10^-pH-Kw*10^pH-Ct_Cl-Ct_OAc*Ka*10^pH/(1+Ka*10^pH))</f>
        <v>0.95499258598777859</v>
      </c>
      <c r="BA1427" s="19">
        <f>ABS(Ct_Na+10^-pH-Kw*10^pH-Ct_Cl-Ct_OAc*Ka*10^pH/(1+Ka*10^pH))</f>
        <v>0.95358413528402719</v>
      </c>
      <c r="BB1427" s="19">
        <f>ABS(Ct_Na+10^-pH-Kw*10^pH-Ct_Cl-Ct_OAc*Ka*10^pH/(1+Ka*10^pH))</f>
        <v>0.9522148082109354</v>
      </c>
      <c r="BC1427" s="19">
        <f>ABS(Ct_Na+10^-pH-Kw*10^pH-Ct_Cl-Ct_OAc*Ka*10^pH/(1+Ka*10^pH))</f>
        <v>0.95088299694806555</v>
      </c>
      <c r="BD1427" s="19">
        <f>ABS(Ct_Na+10^-pH-Kw*10^pH-Ct_Cl-Ct_OAc*Ka*10^pH/(1+Ka*10^pH))</f>
        <v>0.949587180584192</v>
      </c>
      <c r="BE1427" s="19">
        <f>ABS(Ct_Na+10^-pH-Kw*10^pH-Ct_Cl-Ct_OAc*Ka*10^pH/(1+Ka*10^pH))</f>
        <v>0.94832591932335519</v>
      </c>
      <c r="BF1427" s="19">
        <f>ABS(Ct_Na+10^-pH-Kw*10^pH-Ct_Cl-Ct_OAc*Ka*10^pH/(1+Ka*10^pH))</f>
        <v>0.94709784914832995</v>
      </c>
      <c r="BG1427" s="19">
        <f>ABS(Ct_Na+10^-pH-Kw*10^pH-Ct_Cl-Ct_OAc*Ka*10^pH/(1+Ka*10^pH))</f>
        <v>0.94590167689992843</v>
      </c>
      <c r="BH1427" s="19">
        <f>ABS(Ct_Na+10^-pH-Kw*10^pH-Ct_Cl-Ct_OAc*Ka*10^pH/(1+Ka*10^pH))</f>
        <v>0.94473617573481938</v>
      </c>
      <c r="BI1427" s="19">
        <f>ABS(Ct_Na+10^-pH-Kw*10^pH-Ct_Cl-Ct_OAc*Ka*10^pH/(1+Ka*10^pH))</f>
        <v>0.94360018092832076</v>
      </c>
      <c r="BJ1427" s="19">
        <f>ABS(Ct_Na+10^-pH-Kw*10^pH-Ct_Cl-Ct_OAc*Ka*10^pH/(1+Ka*10^pH))</f>
        <v>0.9424925859919846</v>
      </c>
      <c r="BK1427" s="19">
        <f>ABS(Ct_Na+10^-pH-Kw*10^pH-Ct_Cl-Ct_OAc*Ka*10^pH/(1+Ka*10^pH))</f>
        <v>0.94141233907876787</v>
      </c>
      <c r="BL1427" s="19">
        <f>ABS(Ct_Na+10^-pH-Kw*10^pH-Ct_Cl-Ct_OAc*Ka*10^pH/(1+Ka*10^pH))</f>
        <v>0.94035843965123933</v>
      </c>
      <c r="BM1427" s="19">
        <f>ABS(Ct_Na+10^-pH-Kw*10^pH-Ct_Cl-Ct_OAc*Ka*10^pH/(1+Ka*10^pH))</f>
        <v>0.93932993539063925</v>
      </c>
      <c r="BN1427" s="19">
        <f>ABS(Ct_Na+10^-pH-Kw*10^pH-Ct_Cl-Ct_OAc*Ka*10^pH/(1+Ka*10^pH))</f>
        <v>0.93832591932671994</v>
      </c>
      <c r="BO1427" s="19">
        <f>ABS(Ct_Na+10^-pH-Kw*10^pH-Ct_Cl-Ct_OAc*Ka*10^pH/(1+Ka*10^pH))</f>
        <v>0.93734552717018704</v>
      </c>
      <c r="BP1427" s="19">
        <f>ABS(Ct_Na+10^-pH-Kw*10^pH-Ct_Cl-Ct_OAc*Ka*10^pH/(1+Ka*10^pH))</f>
        <v>0.93638793483124805</v>
      </c>
      <c r="BQ1427" s="19">
        <f>ABS(Ct_Na+10^-pH-Kw*10^pH-Ct_Cl-Ct_OAc*Ka*10^pH/(1+Ka*10^pH))</f>
        <v>0.93545235610929611</v>
      </c>
      <c r="BR1427" s="19">
        <f>ABS(Ct_Na+10^-pH-Kw*10^pH-Ct_Cl-Ct_OAc*Ka*10^pH/(1+Ka*10^pH))</f>
        <v>0.9345380405401158</v>
      </c>
      <c r="BS1427" s="19">
        <f>ABS(Ct_Na+10^-pH-Kw*10^pH-Ct_Cl-Ct_OAc*Ka*10^pH/(1+Ka*10^pH))</f>
        <v>0.93364427138822048</v>
      </c>
      <c r="BT1427" s="19">
        <f>ABS(Ct_Na+10^-pH-Kw*10^pH-Ct_Cl-Ct_OAc*Ka*10^pH/(1+Ka*10^pH))</f>
        <v>0.93277036377303379</v>
      </c>
      <c r="BU1427" s="19">
        <f>ABS(Ct_Na+10^-pH-Kw*10^pH-Ct_Cl-Ct_OAc*Ka*10^pH/(1+Ka*10^pH))</f>
        <v>0.93191566291862049</v>
      </c>
      <c r="BV1427" s="19">
        <f>ABS(Ct_Na+10^-pH-Kw*10^pH-Ct_Cl-Ct_OAc*Ka*10^pH/(1+Ka*10^pH))</f>
        <v>0.9310795425175642</v>
      </c>
      <c r="BW1427" s="19">
        <f>ABS(Ct_Na+10^-pH-Kw*10^pH-Ct_Cl-Ct_OAc*Ka*10^pH/(1+Ka*10^pH))</f>
        <v>0.93026140320040129</v>
      </c>
      <c r="BX1427" s="19">
        <f>ABS(Ct_Na+10^-pH-Kw*10^pH-Ct_Cl-Ct_OAc*Ka*10^pH/(1+Ka*10^pH))</f>
        <v>0.92946067110275254</v>
      </c>
      <c r="BY1427" s="19">
        <f>ABS(Ct_Na+10^-pH-Kw*10^pH-Ct_Cl-Ct_OAc*Ka*10^pH/(1+Ka*10^pH))</f>
        <v>0.92867679652294932</v>
      </c>
      <c r="BZ1427" s="19">
        <f>ABS(Ct_Na+10^-pH-Kw*10^pH-Ct_Cl-Ct_OAc*Ka*10^pH/(1+Ka*10^pH))</f>
        <v>0.92790925266355828</v>
      </c>
      <c r="CA1427" s="19">
        <f>ABS(Ct_Na+10^-pH-Kw*10^pH-Ct_Cl-Ct_OAc*Ka*10^pH/(1+Ka*10^pH))</f>
        <v>0.92715753445075288</v>
      </c>
      <c r="CB1427" s="19">
        <f>ABS(Ct_Na+10^-pH-Kw*10^pH-Ct_Cl-Ct_OAc*Ka*10^pH/(1+Ka*10^pH))</f>
        <v>0.92642115742596387</v>
      </c>
      <c r="CC1427" s="19">
        <f>ABS(Ct_Na+10^-pH-Kw*10^pH-Ct_Cl-Ct_OAc*Ka*10^pH/(1+Ka*10^pH))</f>
        <v>0.92569965670470578</v>
      </c>
      <c r="CD1427" s="19">
        <f>ABS(Ct_Na+10^-pH-Kw*10^pH-Ct_Cl-Ct_OAc*Ka*10^pH/(1+Ka*10^pH))</f>
        <v>0.92499258599787304</v>
      </c>
      <c r="CE1427" s="19">
        <f>ABS(Ct_Na+10^-pH-Kw*10^pH-Ct_Cl-Ct_OAc*Ka*10^pH/(1+Ka*10^pH))</f>
        <v>0.9242995166911756</v>
      </c>
      <c r="CF1427" s="19">
        <f>ABS(Ct_Na+10^-pH-Kw*10^pH-Ct_Cl-Ct_OAc*Ka*10^pH/(1+Ka*10^pH))</f>
        <v>0.92362003697872708</v>
      </c>
      <c r="CG1427" s="19">
        <f>ABS(Ct_Na+10^-pH-Kw*10^pH-Ct_Cl-Ct_OAc*Ka*10^pH/(1+Ka*10^pH))</f>
        <v>0.92295375104710287</v>
      </c>
      <c r="CH1427" s="19">
        <f>ABS(Ct_Na+10^-pH-Kw*10^pH-Ct_Cl-Ct_OAc*Ka*10^pH/(1+Ka*10^pH))</f>
        <v>0.92230027830647132</v>
      </c>
      <c r="CI1427" s="19">
        <f>ABS(Ct_Na+10^-pH-Kw*10^pH-Ct_Cl-Ct_OAc*Ka*10^pH/(1+Ka*10^pH))</f>
        <v>0.92165925266566129</v>
      </c>
      <c r="CJ1427" s="19">
        <f>ABS(Ct_Na+10^-pH-Kw*10^pH-Ct_Cl-Ct_OAc*Ka*10^pH/(1+Ka*10^pH))</f>
        <v>0.92103032184826295</v>
      </c>
      <c r="CK1427" s="19">
        <f>ABS(Ct_Na+10^-pH-Kw*10^pH-Ct_Cl-Ct_OAc*Ka*10^pH/(1+Ka*10^pH))</f>
        <v>0.92041314674707753</v>
      </c>
      <c r="CL1427" s="19">
        <f>ABS(Ct_Na+10^-pH-Kw*10^pH-Ct_Cl-Ct_OAc*Ka*10^pH/(1+Ka*10^pH))</f>
        <v>0.91980740081443269</v>
      </c>
      <c r="CM1427" s="19">
        <f>ABS(Ct_Na+10^-pH-Kw*10^pH-Ct_Cl-Ct_OAc*Ka*10^pH/(1+Ka*10^pH))</f>
        <v>0.91921276948605635</v>
      </c>
      <c r="CN1427" s="19">
        <f>ABS(Ct_Na+10^-pH-Kw*10^pH-Ct_Cl-Ct_OAc*Ka*10^pH/(1+Ka*10^pH))</f>
        <v>0.91862894963637787</v>
      </c>
      <c r="CO1427" s="19">
        <f>ABS(Ct_Na+10^-pH-Kw*10^pH-Ct_Cl-Ct_OAc*Ka*10^pH/(1+Ka*10^pH))</f>
        <v>0.91805564906327031</v>
      </c>
      <c r="CP1427" s="19">
        <f>ABS(Ct_Na+10^-pH-Kw*10^pH-Ct_Cl-Ct_OAc*Ka*10^pH/(1+Ka*10^pH))</f>
        <v>0.91749258600039674</v>
      </c>
      <c r="CQ1427" s="19">
        <f>ABS(Ct_Na+10^-pH-Kw*10^pH-Ct_Cl-Ct_OAc*Ka*10^pH/(1+Ka*10^pH))</f>
        <v>0.91693948865545005</v>
      </c>
      <c r="CR1427" s="19">
        <f>ABS(Ct_Na+10^-pH-Kw*10^pH-Ct_Cl-Ct_OAc*Ka*10^pH/(1+Ka*10^pH))</f>
        <v>0.91639609477269557</v>
      </c>
      <c r="CS1427" s="19">
        <f>ABS(Ct_Na+10^-pH-Kw*10^pH-Ct_Cl-Ct_OAc*Ka*10^pH/(1+Ka*10^pH))</f>
        <v>0.91586215121833658</v>
      </c>
      <c r="CT1427" s="19">
        <f>ABS(Ct_Na+10^-pH-Kw*10^pH-Ct_Cl-Ct_OAc*Ka*10^pH/(1+Ka*10^pH))</f>
        <v>0.91533741358732879</v>
      </c>
      <c r="CU1427" s="19">
        <f>ABS(Ct_Na+10^-pH-Kw*10^pH-Ct_Cl-Ct_OAc*Ka*10^pH/(1+Ka*10^pH))</f>
        <v>0.9148216458303553</v>
      </c>
      <c r="CV1427" s="19">
        <f>ABS(Ct_Na+10^-pH-Kw*10^pH-Ct_Cl-Ct_OAc*Ka*10^pH/(1+Ka*10^pH))</f>
        <v>0.91431461989977114</v>
      </c>
      <c r="CW1427" s="19">
        <f>ABS(Ct_Na+10^-pH-Kw*10^pH-Ct_Cl-Ct_OAc*Ka*10^pH/(1+Ka*10^pH))</f>
        <v>0.91381611541339847</v>
      </c>
      <c r="CX1427" s="19">
        <f>ABS(Ct_Na+10^-pH-Kw*10^pH-Ct_Cl-Ct_OAc*Ka*10^pH/(1+Ka*10^pH))</f>
        <v>0.91332591933513207</v>
      </c>
    </row>
    <row r="1428" spans="1:102">
      <c r="A1428" s="23">
        <v>13.99</v>
      </c>
      <c r="B1428" s="19">
        <f>ABS(Ct_Na+10^-pH-Kw*10^pH-Ct_Cl-Ct_OAc*Ka*10^pH/(1+Ka*10^pH))</f>
        <v>1.2272372208407138</v>
      </c>
      <c r="C1428" s="19">
        <f>ABS(Ct_Na+10^-pH-Kw*10^pH-Ct_Cl-Ct_OAc*Ka*10^pH/(1+Ka*10^pH))</f>
        <v>1.2105705541795275</v>
      </c>
      <c r="D1428" s="19">
        <f>ABS(Ct_Na+10^-pH-Kw*10^pH-Ct_Cl-Ct_OAc*Ka*10^pH/(1+Ka*10^pH))</f>
        <v>1.1954190390329946</v>
      </c>
      <c r="E1428" s="19">
        <f>ABS(Ct_Na+10^-pH-Kw*10^pH-Ct_Cl-Ct_OAc*Ka*10^pH/(1+Ka*10^pH))</f>
        <v>1.1815850469426818</v>
      </c>
      <c r="F1428" s="19">
        <f>ABS(Ct_Na+10^-pH-Kw*10^pH-Ct_Cl-Ct_OAc*Ka*10^pH/(1+Ka*10^pH))</f>
        <v>1.1689038875265618</v>
      </c>
      <c r="G1428" s="19">
        <f>ABS(Ct_Na+10^-pH-Kw*10^pH-Ct_Cl-Ct_OAc*Ka*10^pH/(1+Ka*10^pH))</f>
        <v>1.1572372208637314</v>
      </c>
      <c r="H1428" s="19">
        <f>ABS(Ct_Na+10^-pH-Kw*10^pH-Ct_Cl-Ct_OAc*Ka*10^pH/(1+Ka*10^pH))</f>
        <v>1.1464679900980417</v>
      </c>
      <c r="I1428" s="19">
        <f>ABS(Ct_Na+10^-pH-Kw*10^pH-Ct_Cl-Ct_OAc*Ka*10^pH/(1+Ka*10^pH))</f>
        <v>1.1364964801298107</v>
      </c>
      <c r="J1428" s="19">
        <f>ABS(Ct_Na+10^-pH-Kw*10^pH-Ct_Cl-Ct_OAc*Ka*10^pH/(1+Ka*10^pH))</f>
        <v>1.1272372208735961</v>
      </c>
      <c r="K1428" s="19">
        <f>ABS(Ct_Na+10^-pH-Kw*10^pH-Ct_Cl-Ct_OAc*Ka*10^pH/(1+Ka*10^pH))</f>
        <v>1.1186165312212584</v>
      </c>
      <c r="L1428" s="19">
        <f>ABS(Ct_Na+10^-pH-Kw*10^pH-Ct_Cl-Ct_OAc*Ka*10^pH/(1+Ka*10^pH))</f>
        <v>1.1105705542124098</v>
      </c>
      <c r="M1428" s="19">
        <f>ABS(Ct_Na+10^-pH-Kw*10^pH-Ct_Cl-Ct_OAc*Ka*10^pH/(1+Ka*10^pH))</f>
        <v>1.1030436724944546</v>
      </c>
      <c r="N1428" s="19">
        <f>ABS(Ct_Na+10^-pH-Kw*10^pH-Ct_Cl-Ct_OAc*Ka*10^pH/(1+Ka*10^pH))</f>
        <v>1.0959872208838719</v>
      </c>
      <c r="O1428" s="19">
        <f>ABS(Ct_Na+10^-pH-Kw*10^pH-Ct_Cl-Ct_OAc*Ka*10^pH/(1+Ka*10^pH))</f>
        <v>1.0893584330072636</v>
      </c>
      <c r="P1428" s="19">
        <f>ABS(Ct_Na+10^-pH-Kw*10^pH-Ct_Cl-Ct_OAc*Ka*10^pH/(1+Ka*10^pH))</f>
        <v>1.0831195738292794</v>
      </c>
      <c r="Q1428" s="19">
        <f>ABS(Ct_Na+10^-pH-Kw*10^pH-Ct_Cl-Ct_OAc*Ka*10^pH/(1+Ka*10^pH))</f>
        <v>1.0772372208900372</v>
      </c>
      <c r="R1428" s="19">
        <f>ABS(Ct_Na+10^-pH-Kw*10^pH-Ct_Cl-Ct_OAc*Ka*10^pH/(1+Ka*10^pH))</f>
        <v>1.0716816653363084</v>
      </c>
      <c r="S1428" s="19">
        <f>ABS(Ct_Na+10^-pH-Kw*10^pH-Ct_Cl-Ct_OAc*Ka*10^pH/(1+Ka*10^pH))</f>
        <v>1.0664264100827812</v>
      </c>
      <c r="T1428" s="19">
        <f>ABS(Ct_Na+10^-pH-Kw*10^pH-Ct_Cl-Ct_OAc*Ka*10^pH/(1+Ka*10^pH))</f>
        <v>1.0614477472110186</v>
      </c>
      <c r="U1428" s="19">
        <f>ABS(Ct_Na+10^-pH-Kw*10^pH-Ct_Cl-Ct_OAc*Ka*10^pH/(1+Ka*10^pH))</f>
        <v>1.0567244003839618</v>
      </c>
      <c r="V1428" s="19">
        <f>ABS(Ct_Na+10^-pH-Kw*10^pH-Ct_Cl-Ct_OAc*Ka*10^pH/(1+Ka*10^pH))</f>
        <v>1.0522372208982578</v>
      </c>
      <c r="W1428" s="19">
        <f>ABS(Ct_Na+10^-pH-Kw*10^pH-Ct_Cl-Ct_OAc*Ka*10^pH/(1+Ka*10^pH))</f>
        <v>1.0479689282167344</v>
      </c>
      <c r="X1428" s="19">
        <f>ABS(Ct_Na+10^-pH-Kw*10^pH-Ct_Cl-Ct_OAc*Ka*10^pH/(1+Ka*10^pH))</f>
        <v>1.0439038875676647</v>
      </c>
      <c r="Y1428" s="19">
        <f>ABS(Ct_Na+10^-pH-Kw*10^pH-Ct_Cl-Ct_OAc*Ka*10^pH/(1+Ka*10^pH))</f>
        <v>1.0400279185766912</v>
      </c>
      <c r="Z1428" s="19">
        <f>ABS(Ct_Na+10^-pH-Kw*10^pH-Ct_Cl-Ct_OAc*Ka*10^pH/(1+Ka*10^pH))</f>
        <v>1.0363281299943981</v>
      </c>
      <c r="AA1428" s="19">
        <f>ABS(Ct_Na+10^-pH-Kw*10^pH-Ct_Cl-Ct_OAc*Ka*10^pH/(1+Ka*10^pH))</f>
        <v>1.0327927764602072</v>
      </c>
      <c r="AB1428" s="19">
        <f>ABS(Ct_Na+10^-pH-Kw*10^pH-Ct_Cl-Ct_OAc*Ka*10^pH/(1+Ka*10^pH))</f>
        <v>1.0294111339492418</v>
      </c>
      <c r="AC1428" s="19">
        <f>ABS(Ct_Na+10^-pH-Kw*10^pH-Ct_Cl-Ct_OAc*Ka*10^pH/(1+Ka*10^pH))</f>
        <v>1.026173391119594</v>
      </c>
      <c r="AD1428" s="19">
        <f>ABS(Ct_Na+10^-pH-Kw*10^pH-Ct_Cl-Ct_OAc*Ka*10^pH/(1+Ka*10^pH))</f>
        <v>1.0230705542411818</v>
      </c>
      <c r="AE1428" s="19">
        <f>ABS(Ct_Na+10^-pH-Kw*10^pH-Ct_Cl-Ct_OAc*Ka*10^pH/(1+Ka*10^pH))</f>
        <v>1.0200943637659698</v>
      </c>
      <c r="AF1428" s="19">
        <f>ABS(Ct_Na+10^-pH-Kw*10^pH-Ct_Cl-Ct_OAc*Ka*10^pH/(1+Ka*10^pH))</f>
        <v>1.0172372209097666</v>
      </c>
      <c r="AG1428" s="19">
        <f>ABS(Ct_Na+10^-pH-Kw*10^pH-Ct_Cl-Ct_OAc*Ka*10^pH/(1+Ka*10^pH))</f>
        <v>1.0144921228714536</v>
      </c>
      <c r="AH1428" s="19">
        <f>ABS(Ct_Na+10^-pH-Kw*10^pH-Ct_Cl-Ct_OAc*Ka*10^pH/(1+Ka*10^pH))</f>
        <v>1.0118526055269219</v>
      </c>
      <c r="AI1428" s="19">
        <f>ABS(Ct_Na+10^-pH-Kw*10^pH-Ct_Cl-Ct_OAc*Ka*10^pH/(1+Ka*10^pH))</f>
        <v>1.0093126926104856</v>
      </c>
      <c r="AJ1428" s="19">
        <f>ABS(Ct_Na+10^-pH-Kw*10^pH-Ct_Cl-Ct_OAc*Ka*10^pH/(1+Ka*10^pH))</f>
        <v>1.0068668505428062</v>
      </c>
      <c r="AK1428" s="19">
        <f>ABS(Ct_Na+10^-pH-Kw*10^pH-Ct_Cl-Ct_OAc*Ka*10^pH/(1+Ka*10^pH))</f>
        <v>1.0045099481866788</v>
      </c>
      <c r="AL1428" s="19">
        <f>ABS(Ct_Na+10^-pH-Kw*10^pH-Ct_Cl-Ct_OAc*Ka*10^pH/(1+Ka*10^pH))</f>
        <v>1.002237220914699</v>
      </c>
      <c r="AM1428" s="19">
        <f>ABS(Ct_Na+10^-pH-Kw*10^pH-Ct_Cl-Ct_OAc*Ka*10^pH/(1+Ka*10^pH))</f>
        <v>1.0000442384592798</v>
      </c>
      <c r="AN1428" s="19">
        <f>ABS(Ct_Na+10^-pH-Kw*10^pH-Ct_Cl-Ct_OAc*Ka*10^pH/(1+Ka*10^pH))</f>
        <v>0.99792687608853003</v>
      </c>
      <c r="AO1428" s="19">
        <f>ABS(Ct_Na+10^-pH-Kw*10^pH-Ct_Cl-Ct_OAc*Ka*10^pH/(1+Ka*10^pH))</f>
        <v>0.99588128871339909</v>
      </c>
      <c r="AP1428" s="19">
        <f>ABS(Ct_Na+10^-pH-Kw*10^pH-Ct_Cl-Ct_OAc*Ka*10^pH/(1+Ka*10^pH))</f>
        <v>0.99390388758410586</v>
      </c>
      <c r="AQ1428" s="19">
        <f>ABS(Ct_Na+10^-pH-Kw*10^pH-Ct_Cl-Ct_OAc*Ka*10^pH/(1+Ka*10^pH))</f>
        <v>0.99199131927872375</v>
      </c>
      <c r="AR1428" s="19">
        <f>ABS(Ct_Na+10^-pH-Kw*10^pH-Ct_Cl-Ct_OAc*Ka*10^pH/(1+Ka*10^pH))</f>
        <v>0.99014044672512824</v>
      </c>
      <c r="AS1428" s="19">
        <f>ABS(Ct_Na+10^-pH-Kw*10^pH-Ct_Cl-Ct_OAc*Ka*10^pH/(1+Ka*10^pH))</f>
        <v>0.98834833203037697</v>
      </c>
      <c r="AT1428" s="19">
        <f>ABS(Ct_Na+10^-pH-Kw*10^pH-Ct_Cl-Ct_OAc*Ka*10^pH/(1+Ka*10^pH))</f>
        <v>0.9866122209198368</v>
      </c>
      <c r="AU1428" s="19">
        <f>ABS(Ct_Na+10^-pH-Kw*10^pH-Ct_Cl-Ct_OAc*Ka*10^pH/(1+Ka*10^pH))</f>
        <v>0.98492952861269778</v>
      </c>
      <c r="AV1428" s="19">
        <f>ABS(Ct_Na+10^-pH-Kw*10^pH-Ct_Cl-Ct_OAc*Ka*10^pH/(1+Ka*10^pH))</f>
        <v>0.98329782698153267</v>
      </c>
      <c r="AW1428" s="19">
        <f>ABS(Ct_Na+10^-pH-Kw*10^pH-Ct_Cl-Ct_OAc*Ka*10^pH/(1+Ka*10^pH))</f>
        <v>0.98171483286174577</v>
      </c>
      <c r="AX1428" s="19">
        <f>ABS(Ct_Na+10^-pH-Kw*10^pH-Ct_Cl-Ct_OAc*Ka*10^pH/(1+Ka*10^pH))</f>
        <v>0.98017839739254065</v>
      </c>
      <c r="AY1428" s="19">
        <f>ABS(Ct_Na+10^-pH-Kw*10^pH-Ct_Cl-Ct_OAc*Ka*10^pH/(1+Ka*10^pH))</f>
        <v>0.97868649628476168</v>
      </c>
      <c r="AZ1428" s="19">
        <f>ABS(Ct_Na+10^-pH-Kw*10^pH-Ct_Cl-Ct_OAc*Ka*10^pH/(1+Ka*10^pH))</f>
        <v>0.97723722092291954</v>
      </c>
      <c r="BA1428" s="19">
        <f>ABS(Ct_Na+10^-pH-Kw*10^pH-Ct_Cl-Ct_OAc*Ka*10^pH/(1+Ka*10^pH))</f>
        <v>0.97582877021915726</v>
      </c>
      <c r="BB1428" s="19">
        <f>ABS(Ct_Na+10^-pH-Kw*10^pH-Ct_Cl-Ct_OAc*Ka*10^pH/(1+Ka*10^pH))</f>
        <v>0.97445944314605515</v>
      </c>
      <c r="BC1428" s="19">
        <f>ABS(Ct_Na+10^-pH-Kw*10^pH-Ct_Cl-Ct_OAc*Ka*10^pH/(1+Ka*10^pH))</f>
        <v>0.97312763188317497</v>
      </c>
      <c r="BD1428" s="19">
        <f>ABS(Ct_Na+10^-pH-Kw*10^pH-Ct_Cl-Ct_OAc*Ka*10^pH/(1+Ka*10^pH))</f>
        <v>0.97183181551929143</v>
      </c>
      <c r="BE1428" s="19">
        <f>ABS(Ct_Na+10^-pH-Kw*10^pH-Ct_Cl-Ct_OAc*Ka*10^pH/(1+Ka*10^pH))</f>
        <v>0.97057055425844496</v>
      </c>
      <c r="BF1428" s="19">
        <f>ABS(Ct_Na+10^-pH-Kw*10^pH-Ct_Cl-Ct_OAc*Ka*10^pH/(1+Ka*10^pH))</f>
        <v>0.96934248408341028</v>
      </c>
      <c r="BG1428" s="19">
        <f>ABS(Ct_Na+10^-pH-Kw*10^pH-Ct_Cl-Ct_OAc*Ka*10^pH/(1+Ka*10^pH))</f>
        <v>0.96814631183499977</v>
      </c>
      <c r="BH1428" s="19">
        <f>ABS(Ct_Na+10^-pH-Kw*10^pH-Ct_Cl-Ct_OAc*Ka*10^pH/(1+Ka*10^pH))</f>
        <v>0.96698081066988184</v>
      </c>
      <c r="BI1428" s="19">
        <f>ABS(Ct_Na+10^-pH-Kw*10^pH-Ct_Cl-Ct_OAc*Ka*10^pH/(1+Ka*10^pH))</f>
        <v>0.96584481586337434</v>
      </c>
      <c r="BJ1428" s="19">
        <f>ABS(Ct_Na+10^-pH-Kw*10^pH-Ct_Cl-Ct_OAc*Ka*10^pH/(1+Ka*10^pH))</f>
        <v>0.96473722092702974</v>
      </c>
      <c r="BK1428" s="19">
        <f>ABS(Ct_Na+10^-pH-Kw*10^pH-Ct_Cl-Ct_OAc*Ka*10^pH/(1+Ka*10^pH))</f>
        <v>0.96365697401380479</v>
      </c>
      <c r="BL1428" s="19">
        <f>ABS(Ct_Na+10^-pH-Kw*10^pH-Ct_Cl-Ct_OAc*Ka*10^pH/(1+Ka*10^pH))</f>
        <v>0.96260307458626804</v>
      </c>
      <c r="BM1428" s="19">
        <f>ABS(Ct_Na+10^-pH-Kw*10^pH-Ct_Cl-Ct_OAc*Ka*10^pH/(1+Ka*10^pH))</f>
        <v>0.96157457032566018</v>
      </c>
      <c r="BN1428" s="19">
        <f>ABS(Ct_Na+10^-pH-Kw*10^pH-Ct_Cl-Ct_OAc*Ka*10^pH/(1+Ka*10^pH))</f>
        <v>0.9605705542617331</v>
      </c>
      <c r="BO1428" s="19">
        <f>ABS(Ct_Na+10^-pH-Kw*10^pH-Ct_Cl-Ct_OAc*Ka*10^pH/(1+Ka*10^pH))</f>
        <v>0.95959016210519288</v>
      </c>
      <c r="BP1428" s="19">
        <f>ABS(Ct_Na+10^-pH-Kw*10^pH-Ct_Cl-Ct_OAc*Ka*10^pH/(1+Ka*10^pH))</f>
        <v>0.95863256976624645</v>
      </c>
      <c r="BQ1428" s="19">
        <f>ABS(Ct_Na+10^-pH-Kw*10^pH-Ct_Cl-Ct_OAc*Ka*10^pH/(1+Ka*10^pH))</f>
        <v>0.95769699104428729</v>
      </c>
      <c r="BR1428" s="19">
        <f>ABS(Ct_Na+10^-pH-Kw*10^pH-Ct_Cl-Ct_OAc*Ka*10^pH/(1+Ka*10^pH))</f>
        <v>0.95678267547509999</v>
      </c>
      <c r="BS1428" s="19">
        <f>ABS(Ct_Na+10^-pH-Kw*10^pH-Ct_Cl-Ct_OAc*Ka*10^pH/(1+Ka*10^pH))</f>
        <v>0.95588890632319778</v>
      </c>
      <c r="BT1428" s="19">
        <f>ABS(Ct_Na+10^-pH-Kw*10^pH-Ct_Cl-Ct_OAc*Ka*10^pH/(1+Ka*10^pH))</f>
        <v>0.95501499870800433</v>
      </c>
      <c r="BU1428" s="19">
        <f>ABS(Ct_Na+10^-pH-Kw*10^pH-Ct_Cl-Ct_OAc*Ka*10^pH/(1+Ka*10^pH))</f>
        <v>0.95416029785358458</v>
      </c>
      <c r="BV1428" s="19">
        <f>ABS(Ct_Na+10^-pH-Kw*10^pH-Ct_Cl-Ct_OAc*Ka*10^pH/(1+Ka*10^pH))</f>
        <v>0.95332417745252185</v>
      </c>
      <c r="BW1428" s="19">
        <f>ABS(Ct_Na+10^-pH-Kw*10^pH-Ct_Cl-Ct_OAc*Ka*10^pH/(1+Ka*10^pH))</f>
        <v>0.95250603813535273</v>
      </c>
      <c r="BX1428" s="19">
        <f>ABS(Ct_Na+10^-pH-Kw*10^pH-Ct_Cl-Ct_OAc*Ka*10^pH/(1+Ka*10^pH))</f>
        <v>0.95170530603769787</v>
      </c>
      <c r="BY1428" s="19">
        <f>ABS(Ct_Na+10^-pH-Kw*10^pH-Ct_Cl-Ct_OAc*Ka*10^pH/(1+Ka*10^pH))</f>
        <v>0.95092143145788854</v>
      </c>
      <c r="BZ1428" s="19">
        <f>ABS(Ct_Na+10^-pH-Kw*10^pH-Ct_Cl-Ct_OAc*Ka*10^pH/(1+Ka*10^pH))</f>
        <v>0.95015388759849173</v>
      </c>
      <c r="CA1428" s="19">
        <f>ABS(Ct_Na+10^-pH-Kw*10^pH-Ct_Cl-Ct_OAc*Ka*10^pH/(1+Ka*10^pH))</f>
        <v>0.94940216938568045</v>
      </c>
      <c r="CB1428" s="19">
        <f>ABS(Ct_Na+10^-pH-Kw*10^pH-Ct_Cl-Ct_OAc*Ka*10^pH/(1+Ka*10^pH))</f>
        <v>0.94866579236088577</v>
      </c>
      <c r="CC1428" s="19">
        <f>ABS(Ct_Na+10^-pH-Kw*10^pH-Ct_Cl-Ct_OAc*Ka*10^pH/(1+Ka*10^pH))</f>
        <v>0.94794429163962224</v>
      </c>
      <c r="CD1428" s="19">
        <f>ABS(Ct_Na+10^-pH-Kw*10^pH-Ct_Cl-Ct_OAc*Ka*10^pH/(1+Ka*10^pH))</f>
        <v>0.94723722093278417</v>
      </c>
      <c r="CE1428" s="19">
        <f>ABS(Ct_Na+10^-pH-Kw*10^pH-Ct_Cl-Ct_OAc*Ka*10^pH/(1+Ka*10^pH))</f>
        <v>0.9465441516260813</v>
      </c>
      <c r="CF1428" s="19">
        <f>ABS(Ct_Na+10^-pH-Kw*10^pH-Ct_Cl-Ct_OAc*Ka*10^pH/(1+Ka*10^pH))</f>
        <v>0.94586467191362755</v>
      </c>
      <c r="CG1428" s="19">
        <f>ABS(Ct_Na+10^-pH-Kw*10^pH-Ct_Cl-Ct_OAc*Ka*10^pH/(1+Ka*10^pH))</f>
        <v>0.94519838598199835</v>
      </c>
      <c r="CH1428" s="19">
        <f>ABS(Ct_Na+10^-pH-Kw*10^pH-Ct_Cl-Ct_OAc*Ka*10^pH/(1+Ka*10^pH))</f>
        <v>0.94454491324136169</v>
      </c>
      <c r="CI1428" s="19">
        <f>ABS(Ct_Na+10^-pH-Kw*10^pH-Ct_Cl-Ct_OAc*Ka*10^pH/(1+Ka*10^pH))</f>
        <v>0.94390388760054689</v>
      </c>
      <c r="CJ1428" s="19">
        <f>ABS(Ct_Na+10^-pH-Kw*10^pH-Ct_Cl-Ct_OAc*Ka*10^pH/(1+Ka*10^pH))</f>
        <v>0.94327495678314366</v>
      </c>
      <c r="CK1428" s="19">
        <f>ABS(Ct_Na+10^-pH-Kw*10^pH-Ct_Cl-Ct_OAc*Ka*10^pH/(1+Ka*10^pH))</f>
        <v>0.94265778168195347</v>
      </c>
      <c r="CL1428" s="19">
        <f>ABS(Ct_Na+10^-pH-Kw*10^pH-Ct_Cl-Ct_OAc*Ka*10^pH/(1+Ka*10^pH))</f>
        <v>0.94205203574930407</v>
      </c>
      <c r="CM1428" s="19">
        <f>ABS(Ct_Na+10^-pH-Kw*10^pH-Ct_Cl-Ct_OAc*Ka*10^pH/(1+Ka*10^pH))</f>
        <v>0.94145740442092318</v>
      </c>
      <c r="CN1428" s="19">
        <f>ABS(Ct_Na+10^-pH-Kw*10^pH-Ct_Cl-Ct_OAc*Ka*10^pH/(1+Ka*10^pH))</f>
        <v>0.94087358457124037</v>
      </c>
      <c r="CO1428" s="19">
        <f>ABS(Ct_Na+10^-pH-Kw*10^pH-Ct_Cl-Ct_OAc*Ka*10^pH/(1+Ka*10^pH))</f>
        <v>0.94030028399812826</v>
      </c>
      <c r="CP1428" s="19">
        <f>ABS(Ct_Na+10^-pH-Kw*10^pH-Ct_Cl-Ct_OAc*Ka*10^pH/(1+Ka*10^pH))</f>
        <v>0.93973722093525025</v>
      </c>
      <c r="CQ1428" s="19">
        <f>ABS(Ct_Na+10^-pH-Kw*10^pH-Ct_Cl-Ct_OAc*Ka*10^pH/(1+Ka*10^pH))</f>
        <v>0.93918412359029946</v>
      </c>
      <c r="CR1428" s="19">
        <f>ABS(Ct_Na+10^-pH-Kw*10^pH-Ct_Cl-Ct_OAc*Ka*10^pH/(1+Ka*10^pH))</f>
        <v>0.93864072970754076</v>
      </c>
      <c r="CS1428" s="19">
        <f>ABS(Ct_Na+10^-pH-Kw*10^pH-Ct_Cl-Ct_OAc*Ka*10^pH/(1+Ka*10^pH))</f>
        <v>0.93810678615317777</v>
      </c>
      <c r="CT1428" s="19">
        <f>ABS(Ct_Na+10^-pH-Kw*10^pH-Ct_Cl-Ct_OAc*Ka*10^pH/(1+Ka*10^pH))</f>
        <v>0.93758204852216587</v>
      </c>
      <c r="CU1428" s="19">
        <f>ABS(Ct_Na+10^-pH-Kw*10^pH-Ct_Cl-Ct_OAc*Ka*10^pH/(1+Ka*10^pH))</f>
        <v>0.93706628076518839</v>
      </c>
      <c r="CV1428" s="19">
        <f>ABS(Ct_Na+10^-pH-Kw*10^pH-Ct_Cl-Ct_OAc*Ka*10^pH/(1+Ka*10^pH))</f>
        <v>0.93655925483460045</v>
      </c>
      <c r="CW1428" s="19">
        <f>ABS(Ct_Na+10^-pH-Kw*10^pH-Ct_Cl-Ct_OAc*Ka*10^pH/(1+Ka*10^pH))</f>
        <v>0.93606075034822389</v>
      </c>
      <c r="CX1428" s="19">
        <f>ABS(Ct_Na+10^-pH-Kw*10^pH-Ct_Cl-Ct_OAc*Ka*10^pH/(1+Ka*10^pH))</f>
        <v>0.93557055426995372</v>
      </c>
    </row>
    <row r="1429" spans="1:102">
      <c r="A1429" s="24">
        <v>14</v>
      </c>
      <c r="B1429" s="19">
        <f>ABS(Ct_Na+10^-pH-Kw*10^pH-Ct_Cl-Ct_OAc*Ka*10^pH/(1+Ka*10^pH))</f>
        <v>1.2499999998875218</v>
      </c>
      <c r="C1429" s="19">
        <f>ABS(Ct_Na+10^-pH-Kw*10^pH-Ct_Cl-Ct_OAc*Ka*10^pH/(1+Ka*10^pH))</f>
        <v>1.2333333332262109</v>
      </c>
      <c r="D1429" s="19">
        <f>ABS(Ct_Na+10^-pH-Kw*10^pH-Ct_Cl-Ct_OAc*Ka*10^pH/(1+Ka*10^pH))</f>
        <v>1.2181818180795643</v>
      </c>
      <c r="E1429" s="19">
        <f>ABS(Ct_Na+10^-pH-Kw*10^pH-Ct_Cl-Ct_OAc*Ka*10^pH/(1+Ka*10^pH))</f>
        <v>1.204347825989148</v>
      </c>
      <c r="F1429" s="19">
        <f>ABS(Ct_Na+10^-pH-Kw*10^pH-Ct_Cl-Ct_OAc*Ka*10^pH/(1+Ka*10^pH))</f>
        <v>1.191666666572933</v>
      </c>
      <c r="G1429" s="19">
        <f>ABS(Ct_Na+10^-pH-Kw*10^pH-Ct_Cl-Ct_OAc*Ka*10^pH/(1+Ka*10^pH))</f>
        <v>1.1799999999100155</v>
      </c>
      <c r="H1429" s="19">
        <f>ABS(Ct_Na+10^-pH-Kw*10^pH-Ct_Cl-Ct_OAc*Ka*10^pH/(1+Ka*10^pH))</f>
        <v>1.1692307691442452</v>
      </c>
      <c r="I1429" s="19">
        <f>ABS(Ct_Na+10^-pH-Kw*10^pH-Ct_Cl-Ct_OAc*Ka*10^pH/(1+Ka*10^pH))</f>
        <v>1.1592592591759394</v>
      </c>
      <c r="J1429" s="19">
        <f>ABS(Ct_Na+10^-pH-Kw*10^pH-Ct_Cl-Ct_OAc*Ka*10^pH/(1+Ka*10^pH))</f>
        <v>1.1499999999196555</v>
      </c>
      <c r="K1429" s="19">
        <f>ABS(Ct_Na+10^-pH-Kw*10^pH-Ct_Cl-Ct_OAc*Ka*10^pH/(1+Ka*10^pH))</f>
        <v>1.1413793102672531</v>
      </c>
      <c r="L1429" s="19">
        <f>ABS(Ct_Na+10^-pH-Kw*10^pH-Ct_Cl-Ct_OAc*Ka*10^pH/(1+Ka*10^pH))</f>
        <v>1.1333333332583444</v>
      </c>
      <c r="M1429" s="19">
        <f>ABS(Ct_Na+10^-pH-Kw*10^pH-Ct_Cl-Ct_OAc*Ka*10^pH/(1+Ka*10^pH))</f>
        <v>1.125806451540333</v>
      </c>
      <c r="N1429" s="19">
        <f>ABS(Ct_Na+10^-pH-Kw*10^pH-Ct_Cl-Ct_OAc*Ka*10^pH/(1+Ka*10^pH))</f>
        <v>1.1187499999296975</v>
      </c>
      <c r="O1429" s="19">
        <f>ABS(Ct_Na+10^-pH-Kw*10^pH-Ct_Cl-Ct_OAc*Ka*10^pH/(1+Ka*10^pH))</f>
        <v>1.1121212120530395</v>
      </c>
      <c r="P1429" s="19">
        <f>ABS(Ct_Na+10^-pH-Kw*10^pH-Ct_Cl-Ct_OAc*Ka*10^pH/(1+Ka*10^pH))</f>
        <v>1.1058823528750088</v>
      </c>
      <c r="Q1429" s="19">
        <f>ABS(Ct_Na+10^-pH-Kw*10^pH-Ct_Cl-Ct_OAc*Ka*10^pH/(1+Ka*10^pH))</f>
        <v>1.0999999999357224</v>
      </c>
      <c r="R1429" s="19">
        <f>ABS(Ct_Na+10^-pH-Kw*10^pH-Ct_Cl-Ct_OAc*Ka*10^pH/(1+Ka*10^pH))</f>
        <v>1.0944444443819521</v>
      </c>
      <c r="S1429" s="19">
        <f>ABS(Ct_Na+10^-pH-Kw*10^pH-Ct_Cl-Ct_OAc*Ka*10^pH/(1+Ka*10^pH))</f>
        <v>1.0891891891283856</v>
      </c>
      <c r="T1429" s="19">
        <f>ABS(Ct_Na+10^-pH-Kw*10^pH-Ct_Cl-Ct_OAc*Ka*10^pH/(1+Ka*10^pH))</f>
        <v>1.0842105262565855</v>
      </c>
      <c r="U1429" s="19">
        <f>ABS(Ct_Na+10^-pH-Kw*10^pH-Ct_Cl-Ct_OAc*Ka*10^pH/(1+Ka*10^pH))</f>
        <v>1.0794871794294933</v>
      </c>
      <c r="V1429" s="19">
        <f>ABS(Ct_Na+10^-pH-Kw*10^pH-Ct_Cl-Ct_OAc*Ka*10^pH/(1+Ka*10^pH))</f>
        <v>1.0749999999437558</v>
      </c>
      <c r="W1429" s="19">
        <f>ABS(Ct_Na+10^-pH-Kw*10^pH-Ct_Cl-Ct_OAc*Ka*10^pH/(1+Ka*10^pH))</f>
        <v>1.0707317072622007</v>
      </c>
      <c r="X1429" s="19">
        <f>ABS(Ct_Na+10^-pH-Kw*10^pH-Ct_Cl-Ct_OAc*Ka*10^pH/(1+Ka*10^pH))</f>
        <v>1.0666666666131004</v>
      </c>
      <c r="Y1429" s="19">
        <f>ABS(Ct_Na+10^-pH-Kw*10^pH-Ct_Cl-Ct_OAc*Ka*10^pH/(1+Ka*10^pH))</f>
        <v>1.0627906976220978</v>
      </c>
      <c r="Z1429" s="19">
        <f>ABS(Ct_Na+10^-pH-Kw*10^pH-Ct_Cl-Ct_OAc*Ka*10^pH/(1+Ka*10^pH))</f>
        <v>1.0590909090397771</v>
      </c>
      <c r="AA1429" s="19">
        <f>ABS(Ct_Na+10^-pH-Kw*10^pH-Ct_Cl-Ct_OAc*Ka*10^pH/(1+Ka*10^pH))</f>
        <v>1.0555555555055596</v>
      </c>
      <c r="AB1429" s="19">
        <f>ABS(Ct_Na+10^-pH-Kw*10^pH-Ct_Cl-Ct_OAc*Ka*10^pH/(1+Ka*10^pH))</f>
        <v>1.0521739129945691</v>
      </c>
      <c r="AC1429" s="19">
        <f>ABS(Ct_Na+10^-pH-Kw*10^pH-Ct_Cl-Ct_OAc*Ka*10^pH/(1+Ka*10^pH))</f>
        <v>1.0489361701648972</v>
      </c>
      <c r="AD1429" s="19">
        <f>ABS(Ct_Na+10^-pH-Kw*10^pH-Ct_Cl-Ct_OAc*Ka*10^pH/(1+Ka*10^pH))</f>
        <v>1.0458333332864616</v>
      </c>
      <c r="AE1429" s="19">
        <f>ABS(Ct_Na+10^-pH-Kw*10^pH-Ct_Cl-Ct_OAc*Ka*10^pH/(1+Ka*10^pH))</f>
        <v>1.0428571428112274</v>
      </c>
      <c r="AF1429" s="19">
        <f>ABS(Ct_Na+10^-pH-Kw*10^pH-Ct_Cl-Ct_OAc*Ka*10^pH/(1+Ka*10^pH))</f>
        <v>1.0399999999550027</v>
      </c>
      <c r="AG1429" s="19">
        <f>ABS(Ct_Na+10^-pH-Kw*10^pH-Ct_Cl-Ct_OAc*Ka*10^pH/(1+Ka*10^pH))</f>
        <v>1.0372549019166692</v>
      </c>
      <c r="AH1429" s="19">
        <f>ABS(Ct_Na+10^-pH-Kw*10^pH-Ct_Cl-Ct_OAc*Ka*10^pH/(1+Ka*10^pH))</f>
        <v>1.0346153845721175</v>
      </c>
      <c r="AI1429" s="19">
        <f>ABS(Ct_Na+10^-pH-Kw*10^pH-Ct_Cl-Ct_OAc*Ka*10^pH/(1+Ka*10^pH))</f>
        <v>1.0320754716556624</v>
      </c>
      <c r="AJ1429" s="19">
        <f>ABS(Ct_Na+10^-pH-Kw*10^pH-Ct_Cl-Ct_OAc*Ka*10^pH/(1+Ka*10^pH))</f>
        <v>1.0296296295879648</v>
      </c>
      <c r="AK1429" s="19">
        <f>ABS(Ct_Na+10^-pH-Kw*10^pH-Ct_Cl-Ct_OAc*Ka*10^pH/(1+Ka*10^pH))</f>
        <v>1.0272727272318196</v>
      </c>
      <c r="AL1429" s="19">
        <f>ABS(Ct_Na+10^-pH-Kw*10^pH-Ct_Cl-Ct_OAc*Ka*10^pH/(1+Ka*10^pH))</f>
        <v>1.0249999999598229</v>
      </c>
      <c r="AM1429" s="19">
        <f>ABS(Ct_Na+10^-pH-Kw*10^pH-Ct_Cl-Ct_OAc*Ka*10^pH/(1+Ka*10^pH))</f>
        <v>1.0228070175043871</v>
      </c>
      <c r="AN1429" s="19">
        <f>ABS(Ct_Na+10^-pH-Kw*10^pH-Ct_Cl-Ct_OAc*Ka*10^pH/(1+Ka*10^pH))</f>
        <v>1.0206896551336218</v>
      </c>
      <c r="AO1429" s="19">
        <f>ABS(Ct_Na+10^-pH-Kw*10^pH-Ct_Cl-Ct_OAc*Ka*10^pH/(1+Ka*10^pH))</f>
        <v>1.0186440677584754</v>
      </c>
      <c r="AP1429" s="19">
        <f>ABS(Ct_Na+10^-pH-Kw*10^pH-Ct_Cl-Ct_OAc*Ka*10^pH/(1+Ka*10^pH))</f>
        <v>1.0166666666291673</v>
      </c>
      <c r="AQ1429" s="19">
        <f>ABS(Ct_Na+10^-pH-Kw*10^pH-Ct_Cl-Ct_OAc*Ka*10^pH/(1+Ka*10^pH))</f>
        <v>1.0147540983237708</v>
      </c>
      <c r="AR1429" s="19">
        <f>ABS(Ct_Na+10^-pH-Kw*10^pH-Ct_Cl-Ct_OAc*Ka*10^pH/(1+Ka*10^pH))</f>
        <v>1.0129032257701616</v>
      </c>
      <c r="AS1429" s="19">
        <f>ABS(Ct_Na+10^-pH-Kw*10^pH-Ct_Cl-Ct_OAc*Ka*10^pH/(1+Ka*10^pH))</f>
        <v>1.011111111075397</v>
      </c>
      <c r="AT1429" s="19">
        <f>ABS(Ct_Na+10^-pH-Kw*10^pH-Ct_Cl-Ct_OAc*Ka*10^pH/(1+Ka*10^pH))</f>
        <v>1.0093749999648436</v>
      </c>
      <c r="AU1429" s="19">
        <f>ABS(Ct_Na+10^-pH-Kw*10^pH-Ct_Cl-Ct_OAc*Ka*10^pH/(1+Ka*10^pH))</f>
        <v>1.007692307657692</v>
      </c>
      <c r="AV1429" s="19">
        <f>ABS(Ct_Na+10^-pH-Kw*10^pH-Ct_Cl-Ct_OAc*Ka*10^pH/(1+Ka*10^pH))</f>
        <v>1.0060606060265147</v>
      </c>
      <c r="AW1429" s="19">
        <f>ABS(Ct_Na+10^-pH-Kw*10^pH-Ct_Cl-Ct_OAc*Ka*10^pH/(1+Ka*10^pH))</f>
        <v>1.004477611906716</v>
      </c>
      <c r="AX1429" s="19">
        <f>ABS(Ct_Na+10^-pH-Kw*10^pH-Ct_Cl-Ct_OAc*Ka*10^pH/(1+Ka*10^pH))</f>
        <v>1.0029411764374994</v>
      </c>
      <c r="AY1429" s="19">
        <f>ABS(Ct_Na+10^-pH-Kw*10^pH-Ct_Cl-Ct_OAc*Ka*10^pH/(1+Ka*10^pH))</f>
        <v>1.0014492753297093</v>
      </c>
      <c r="AZ1429" s="19">
        <f>ABS(Ct_Na+10^-pH-Kw*10^pH-Ct_Cl-Ct_OAc*Ka*10^pH/(1+Ka*10^pH))</f>
        <v>0.99999999996785616</v>
      </c>
      <c r="BA1429" s="19">
        <f>ABS(Ct_Na+10^-pH-Kw*10^pH-Ct_Cl-Ct_OAc*Ka*10^pH/(1+Ka*10^pH))</f>
        <v>0.99859154926408344</v>
      </c>
      <c r="BB1429" s="19">
        <f>ABS(Ct_Na+10^-pH-Kw*10^pH-Ct_Cl-Ct_OAc*Ka*10^pH/(1+Ka*10^pH))</f>
        <v>0.99722222219097101</v>
      </c>
      <c r="BC1429" s="19">
        <f>ABS(Ct_Na+10^-pH-Kw*10^pH-Ct_Cl-Ct_OAc*Ka*10^pH/(1+Ka*10^pH))</f>
        <v>0.99589041092808095</v>
      </c>
      <c r="BD1429" s="19">
        <f>ABS(Ct_Na+10^-pH-Kw*10^pH-Ct_Cl-Ct_OAc*Ka*10^pH/(1+Ka*10^pH))</f>
        <v>0.99459459456418775</v>
      </c>
      <c r="BE1429" s="19">
        <f>ABS(Ct_Na+10^-pH-Kw*10^pH-Ct_Cl-Ct_OAc*Ka*10^pH/(1+Ka*10^pH))</f>
        <v>0.99333333330333173</v>
      </c>
      <c r="BF1429" s="19">
        <f>ABS(Ct_Na+10^-pH-Kw*10^pH-Ct_Cl-Ct_OAc*Ka*10^pH/(1+Ka*10^pH))</f>
        <v>0.99210526312828784</v>
      </c>
      <c r="BG1429" s="19">
        <f>ABS(Ct_Na+10^-pH-Kw*10^pH-Ct_Cl-Ct_OAc*Ka*10^pH/(1+Ka*10^pH))</f>
        <v>0.99090909087986845</v>
      </c>
      <c r="BH1429" s="19">
        <f>ABS(Ct_Na+10^-pH-Kw*10^pH-Ct_Cl-Ct_OAc*Ka*10^pH/(1+Ka*10^pH))</f>
        <v>0.98974358971474174</v>
      </c>
      <c r="BI1429" s="19">
        <f>ABS(Ct_Na+10^-pH-Kw*10^pH-Ct_Cl-Ct_OAc*Ka*10^pH/(1+Ka*10^pH))</f>
        <v>0.98860759490822581</v>
      </c>
      <c r="BJ1429" s="19">
        <f>ABS(Ct_Na+10^-pH-Kw*10^pH-Ct_Cl-Ct_OAc*Ka*10^pH/(1+Ka*10^pH))</f>
        <v>0.98749999997187288</v>
      </c>
      <c r="BK1429" s="19">
        <f>ABS(Ct_Na+10^-pH-Kw*10^pH-Ct_Cl-Ct_OAc*Ka*10^pH/(1+Ka*10^pH))</f>
        <v>0.98641975305863994</v>
      </c>
      <c r="BL1429" s="19">
        <f>ABS(Ct_Na+10^-pH-Kw*10^pH-Ct_Cl-Ct_OAc*Ka*10^pH/(1+Ka*10^pH))</f>
        <v>0.98536585363109519</v>
      </c>
      <c r="BM1429" s="19">
        <f>ABS(Ct_Na+10^-pH-Kw*10^pH-Ct_Cl-Ct_OAc*Ka*10^pH/(1+Ka*10^pH))</f>
        <v>0.98433734937047956</v>
      </c>
      <c r="BN1429" s="19">
        <f>ABS(Ct_Na+10^-pH-Kw*10^pH-Ct_Cl-Ct_OAc*Ka*10^pH/(1+Ka*10^pH))</f>
        <v>0.98333333330654504</v>
      </c>
      <c r="BO1429" s="19">
        <f>ABS(Ct_Na+10^-pH-Kw*10^pH-Ct_Cl-Ct_OAc*Ka*10^pH/(1+Ka*10^pH))</f>
        <v>0.98235294114999749</v>
      </c>
      <c r="BP1429" s="19">
        <f>ABS(Ct_Na+10^-pH-Kw*10^pH-Ct_Cl-Ct_OAc*Ka*10^pH/(1+Ka*10^pH))</f>
        <v>0.98139534881104384</v>
      </c>
      <c r="BQ1429" s="19">
        <f>ABS(Ct_Na+10^-pH-Kw*10^pH-Ct_Cl-Ct_OAc*Ka*10^pH/(1+Ka*10^pH))</f>
        <v>0.9804597700890777</v>
      </c>
      <c r="BR1429" s="19">
        <f>ABS(Ct_Na+10^-pH-Kw*10^pH-Ct_Cl-Ct_OAc*Ka*10^pH/(1+Ka*10^pH))</f>
        <v>0.97954545451988362</v>
      </c>
      <c r="BS1429" s="19">
        <f>ABS(Ct_Na+10^-pH-Kw*10^pH-Ct_Cl-Ct_OAc*Ka*10^pH/(1+Ka*10^pH))</f>
        <v>0.97865168536797464</v>
      </c>
      <c r="BT1429" s="19">
        <f>ABS(Ct_Na+10^-pH-Kw*10^pH-Ct_Cl-Ct_OAc*Ka*10^pH/(1+Ka*10^pH))</f>
        <v>0.97777777775277475</v>
      </c>
      <c r="BU1429" s="19">
        <f>ABS(Ct_Na+10^-pH-Kw*10^pH-Ct_Cl-Ct_OAc*Ka*10^pH/(1+Ka*10^pH))</f>
        <v>0.97692307689834856</v>
      </c>
      <c r="BV1429" s="19">
        <f>ABS(Ct_Na+10^-pH-Kw*10^pH-Ct_Cl-Ct_OAc*Ka*10^pH/(1+Ka*10^pH))</f>
        <v>0.97608695649727961</v>
      </c>
      <c r="BW1429" s="19">
        <f>ABS(Ct_Na+10^-pH-Kw*10^pH-Ct_Cl-Ct_OAc*Ka*10^pH/(1+Ka*10^pH))</f>
        <v>0.97526881718010439</v>
      </c>
      <c r="BX1429" s="19">
        <f>ABS(Ct_Na+10^-pH-Kw*10^pH-Ct_Cl-Ct_OAc*Ka*10^pH/(1+Ka*10^pH))</f>
        <v>0.97446808508244342</v>
      </c>
      <c r="BY1429" s="19">
        <f>ABS(Ct_Na+10^-pH-Kw*10^pH-Ct_Cl-Ct_OAc*Ka*10^pH/(1+Ka*10^pH))</f>
        <v>0.97368421050262832</v>
      </c>
      <c r="BZ1429" s="19">
        <f>ABS(Ct_Na+10^-pH-Kw*10^pH-Ct_Cl-Ct_OAc*Ka*10^pH/(1+Ka*10^pH))</f>
        <v>0.97291666664322574</v>
      </c>
      <c r="CA1429" s="19">
        <f>ABS(Ct_Na+10^-pH-Kw*10^pH-Ct_Cl-Ct_OAc*Ka*10^pH/(1+Ka*10^pH))</f>
        <v>0.97216494843040879</v>
      </c>
      <c r="CB1429" s="19">
        <f>ABS(Ct_Na+10^-pH-Kw*10^pH-Ct_Cl-Ct_OAc*Ka*10^pH/(1+Ka*10^pH))</f>
        <v>0.97142857140560868</v>
      </c>
      <c r="CC1429" s="19">
        <f>ABS(Ct_Na+10^-pH-Kw*10^pH-Ct_Cl-Ct_OAc*Ka*10^pH/(1+Ka*10^pH))</f>
        <v>0.9707070706843397</v>
      </c>
      <c r="CD1429" s="19">
        <f>ABS(Ct_Na+10^-pH-Kw*10^pH-Ct_Cl-Ct_OAc*Ka*10^pH/(1+Ka*10^pH))</f>
        <v>0.96999999997749631</v>
      </c>
      <c r="CE1429" s="19">
        <f>ABS(Ct_Na+10^-pH-Kw*10^pH-Ct_Cl-Ct_OAc*Ka*10^pH/(1+Ka*10^pH))</f>
        <v>0.96930693067078832</v>
      </c>
      <c r="CF1429" s="19">
        <f>ABS(Ct_Na+10^-pH-Kw*10^pH-Ct_Cl-Ct_OAc*Ka*10^pH/(1+Ka*10^pH))</f>
        <v>0.96862745095832947</v>
      </c>
      <c r="CG1429" s="19">
        <f>ABS(Ct_Na+10^-pH-Kw*10^pH-Ct_Cl-Ct_OAc*Ka*10^pH/(1+Ka*10^pH))</f>
        <v>0.96796116502669516</v>
      </c>
      <c r="CH1429" s="19">
        <f>ABS(Ct_Na+10^-pH-Kw*10^pH-Ct_Cl-Ct_OAc*Ka*10^pH/(1+Ka*10^pH))</f>
        <v>0.96730769228605373</v>
      </c>
      <c r="CI1429" s="19">
        <f>ABS(Ct_Na+10^-pH-Kw*10^pH-Ct_Cl-Ct_OAc*Ka*10^pH/(1+Ka*10^pH))</f>
        <v>0.96666666664523404</v>
      </c>
      <c r="CJ1429" s="19">
        <f>ABS(Ct_Na+10^-pH-Kw*10^pH-Ct_Cl-Ct_OAc*Ka*10^pH/(1+Ka*10^pH))</f>
        <v>0.96603773582782626</v>
      </c>
      <c r="CK1429" s="19">
        <f>ABS(Ct_Na+10^-pH-Kw*10^pH-Ct_Cl-Ct_OAc*Ka*10^pH/(1+Ka*10^pH))</f>
        <v>0.9654205607266314</v>
      </c>
      <c r="CL1429" s="19">
        <f>ABS(Ct_Na+10^-pH-Kw*10^pH-Ct_Cl-Ct_OAc*Ka*10^pH/(1+Ka*10^pH))</f>
        <v>0.96481481479397746</v>
      </c>
      <c r="CM1429" s="19">
        <f>ABS(Ct_Na+10^-pH-Kw*10^pH-Ct_Cl-Ct_OAc*Ka*10^pH/(1+Ka*10^pH))</f>
        <v>0.96422018346559213</v>
      </c>
      <c r="CN1429" s="19">
        <f>ABS(Ct_Na+10^-pH-Kw*10^pH-Ct_Cl-Ct_OAc*Ka*10^pH/(1+Ka*10^pH))</f>
        <v>0.96363636361590488</v>
      </c>
      <c r="CO1429" s="19">
        <f>ABS(Ct_Na+10^-pH-Kw*10^pH-Ct_Cl-Ct_OAc*Ka*10^pH/(1+Ka*10^pH))</f>
        <v>0.96306306304278844</v>
      </c>
      <c r="CP1429" s="19">
        <f>ABS(Ct_Na+10^-pH-Kw*10^pH-Ct_Cl-Ct_OAc*Ka*10^pH/(1+Ka*10^pH))</f>
        <v>0.96249999997990632</v>
      </c>
      <c r="CQ1429" s="19">
        <f>ABS(Ct_Na+10^-pH-Kw*10^pH-Ct_Cl-Ct_OAc*Ka*10^pH/(1+Ka*10^pH))</f>
        <v>0.96194690263495131</v>
      </c>
      <c r="CR1429" s="19">
        <f>ABS(Ct_Na+10^-pH-Kw*10^pH-Ct_Cl-Ct_OAc*Ka*10^pH/(1+Ka*10^pH))</f>
        <v>0.9614035087521885</v>
      </c>
      <c r="CS1429" s="19">
        <f>ABS(Ct_Na+10^-pH-Kw*10^pH-Ct_Cl-Ct_OAc*Ka*10^pH/(1+Ka*10^pH))</f>
        <v>0.96086956519782163</v>
      </c>
      <c r="CT1429" s="19">
        <f>ABS(Ct_Na+10^-pH-Kw*10^pH-Ct_Cl-Ct_OAc*Ka*10^pH/(1+Ka*10^pH))</f>
        <v>0.96034482756680573</v>
      </c>
      <c r="CU1429" s="19">
        <f>ABS(Ct_Na+10^-pH-Kw*10^pH-Ct_Cl-Ct_OAc*Ka*10^pH/(1+Ka*10^pH))</f>
        <v>0.95982905980982447</v>
      </c>
      <c r="CV1429" s="19">
        <f>ABS(Ct_Na+10^-pH-Kw*10^pH-Ct_Cl-Ct_OAc*Ka*10^pH/(1+Ka*10^pH))</f>
        <v>0.95932203387923265</v>
      </c>
      <c r="CW1429" s="19">
        <f>ABS(Ct_Na+10^-pH-Kw*10^pH-Ct_Cl-Ct_OAc*Ka*10^pH/(1+Ka*10^pH))</f>
        <v>0.95882352939285242</v>
      </c>
      <c r="CX1429" s="19">
        <f>ABS(Ct_Na+10^-pH-Kw*10^pH-Ct_Cl-Ct_OAc*Ka*10^pH/(1+Ka*10^pH))</f>
        <v>0.95833333331457859</v>
      </c>
    </row>
  </sheetData>
  <mergeCells count="3">
    <mergeCell ref="B1:C1"/>
    <mergeCell ref="D1:E1"/>
    <mergeCell ref="F1:G1"/>
  </mergeCells>
  <phoneticPr fontId="1"/>
  <pageMargins left="0.78700000000000003" right="0.78700000000000003" top="0.98399999999999999" bottom="0.98399999999999999" header="0.51200000000000001" footer="0.5120000000000000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cols>
    <col min="1" max="1" width="18.375" bestFit="1" customWidth="1"/>
  </cols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ワークシート</vt:lpstr>
      </vt:variant>
      <vt:variant>
        <vt:i4>3</vt:i4>
      </vt:variant>
      <vt:variant>
        <vt:lpstr>グラフ</vt:lpstr>
      </vt:variant>
      <vt:variant>
        <vt:i4>1</vt:i4>
      </vt:variant>
      <vt:variant>
        <vt:lpstr>名前付き一覧</vt:lpstr>
      </vt:variant>
      <vt:variant>
        <vt:i4>18</vt:i4>
      </vt:variant>
    </vt:vector>
  </HeadingPairs>
  <TitlesOfParts>
    <vt:vector size="22" baseType="lpstr">
      <vt:lpstr>Sheet1</vt:lpstr>
      <vt:lpstr>Sheet2</vt:lpstr>
      <vt:lpstr>Sheet3</vt:lpstr>
      <vt:lpstr>Graph1</vt:lpstr>
      <vt:lpstr>C_HCl</vt:lpstr>
      <vt:lpstr>C_HOAc</vt:lpstr>
      <vt:lpstr>C_NaOH</vt:lpstr>
      <vt:lpstr>Ccb_HCl</vt:lpstr>
      <vt:lpstr>Ccb_HOAc</vt:lpstr>
      <vt:lpstr>Ccb_NaOH</vt:lpstr>
      <vt:lpstr>Ct_Cl</vt:lpstr>
      <vt:lpstr>Ct_Na</vt:lpstr>
      <vt:lpstr>Ct_OAc</vt:lpstr>
      <vt:lpstr>Ka</vt:lpstr>
      <vt:lpstr>Kw</vt:lpstr>
      <vt:lpstr>mol_HCl</vt:lpstr>
      <vt:lpstr>mol_HOAc</vt:lpstr>
      <vt:lpstr>mol_NaOH</vt:lpstr>
      <vt:lpstr>pH</vt:lpstr>
      <vt:lpstr>V</vt:lpstr>
      <vt:lpstr>V0</vt:lpstr>
      <vt:lpstr>V0_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向井　浩</dc:creator>
  <cp:lastModifiedBy>Mukai Hiroshi</cp:lastModifiedBy>
  <dcterms:created xsi:type="dcterms:W3CDTF">2007-08-01T01:27:22Z</dcterms:created>
  <dcterms:modified xsi:type="dcterms:W3CDTF">2017-12-09T12:26:38Z</dcterms:modified>
</cp:coreProperties>
</file>